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929"/>
  <workbookPr/>
  <mc:AlternateContent xmlns:mc="http://schemas.openxmlformats.org/markup-compatibility/2006">
    <mc:Choice Requires="x15">
      <x15ac:absPath xmlns:x15ac="http://schemas.microsoft.com/office/spreadsheetml/2010/11/ac" url="https://isaempresas.sharepoint.com/sites/AlianzaISA-Ecopetrol-TET_ISA/Documentos compartidos/Convocatoria/"/>
    </mc:Choice>
  </mc:AlternateContent>
  <xr:revisionPtr revIDLastSave="0" documentId="8_{5008BEEC-28BC-4433-A053-25EE0604A76E}" xr6:coauthVersionLast="47" xr6:coauthVersionMax="47" xr10:uidLastSave="{00000000-0000-0000-0000-000000000000}"/>
  <bookViews>
    <workbookView xWindow="-110" yWindow="-110" windowWidth="19420" windowHeight="11500" tabRatio="918" activeTab="2" xr2:uid="{01F902B8-A5F2-4F33-A152-5BB83E62363A}"/>
  </bookViews>
  <sheets>
    <sheet name="INTRODUCCIÓN" sheetId="18" r:id="rId1"/>
    <sheet name="A. INSTITUCION EDUCATIVA" sheetId="42" r:id="rId2"/>
    <sheet name="B. SEDES" sheetId="25" r:id="rId3"/>
    <sheet name="C. INF FINANCIERA " sheetId="43" r:id="rId4"/>
    <sheet name="D. FACTURAS ENERGÍA" sheetId="45" r:id="rId5"/>
    <sheet name="E. CUMPLIMIENTO" sheetId="47" r:id="rId6"/>
    <sheet name="Listas" sheetId="22" state="hidden" r:id="rId7"/>
  </sheets>
  <externalReferences>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s>
  <definedNames>
    <definedName name="\0">#REF!</definedName>
    <definedName name="\1">#REF!</definedName>
    <definedName name="\a">#REF!</definedName>
    <definedName name="\b">[1]STRSUMM0!#REF!</definedName>
    <definedName name="\c">#REF!</definedName>
    <definedName name="\k">'[2]7422CW00'!#REF!</definedName>
    <definedName name="\l">#REF!</definedName>
    <definedName name="\ñ">'[3]7422CW00'!#REF!</definedName>
    <definedName name="\P">#REF!</definedName>
    <definedName name="\w">#N/A</definedName>
    <definedName name="______________________________key3" hidden="1">#REF!</definedName>
    <definedName name="_____________________________key3" hidden="1">#REF!</definedName>
    <definedName name="___________________________key2" hidden="1">[4]INST!#REF!</definedName>
    <definedName name="__________________________key2" hidden="1">[4]INST!#REF!</definedName>
    <definedName name="________key3" hidden="1">#REF!</definedName>
    <definedName name="_______key3" hidden="1">#REF!</definedName>
    <definedName name="______A2" localSheetId="4" hidden="1">{#N/A,#N/A,FALSE,"Costos Productos 6A";#N/A,#N/A,FALSE,"Costo Unitario Total H-94-12"}</definedName>
    <definedName name="______A2" hidden="1">{#N/A,#N/A,FALSE,"Costos Productos 6A";#N/A,#N/A,FALSE,"Costo Unitario Total H-94-12"}</definedName>
    <definedName name="______key3" hidden="1">#REF!</definedName>
    <definedName name="_____A2" localSheetId="4" hidden="1">{#N/A,#N/A,FALSE,"Costos Productos 6A";#N/A,#N/A,FALSE,"Costo Unitario Total H-94-12"}</definedName>
    <definedName name="_____A2" hidden="1">{#N/A,#N/A,FALSE,"Costos Productos 6A";#N/A,#N/A,FALSE,"Costo Unitario Total H-94-12"}</definedName>
    <definedName name="_____key2" hidden="1">[5]INST!#REF!</definedName>
    <definedName name="____A2" localSheetId="4" hidden="1">{#N/A,#N/A,FALSE,"Costos Productos 6A";#N/A,#N/A,FALSE,"Costo Unitario Total H-94-12"}</definedName>
    <definedName name="____A2" hidden="1">{#N/A,#N/A,FALSE,"Costos Productos 6A";#N/A,#N/A,FALSE,"Costo Unitario Total H-94-12"}</definedName>
    <definedName name="____key2" hidden="1">[5]INST!#REF!</definedName>
    <definedName name="____key3" hidden="1">#REF!</definedName>
    <definedName name="___123graph_a" hidden="1">#REF!</definedName>
    <definedName name="___A2" localSheetId="4" hidden="1">{#N/A,#N/A,FALSE,"Costos Productos 6A";#N/A,#N/A,FALSE,"Costo Unitario Total H-94-12"}</definedName>
    <definedName name="___A2" hidden="1">{#N/A,#N/A,FALSE,"Costos Productos 6A";#N/A,#N/A,FALSE,"Costo Unitario Total H-94-12"}</definedName>
    <definedName name="___key2" hidden="1">[6]INST!#REF!</definedName>
    <definedName name="___key3" hidden="1">#REF!</definedName>
    <definedName name="___key31" hidden="1">#REF!</definedName>
    <definedName name="___xl5" localSheetId="4" hidden="1">{"Actual Equipment",#N/A,FALSE,"BA D5"}</definedName>
    <definedName name="___xl5" hidden="1">{"Actual Equipment",#N/A,FALSE,"BA D5"}</definedName>
    <definedName name="__123Graph_A" localSheetId="1" hidden="1">'[7]hoyo intermedio'!#REF!</definedName>
    <definedName name="__123Graph_A" localSheetId="2" hidden="1">'[7]hoyo intermedio'!#REF!</definedName>
    <definedName name="__123Graph_A" hidden="1">#REF!</definedName>
    <definedName name="__123Graph_AFRQACIRR" hidden="1">[8]Main!$FP$65:$FP$70</definedName>
    <definedName name="__123Graph_AFRQACNPV" hidden="1">[8]Main!$FP$65:$FP$70</definedName>
    <definedName name="__123Graph_AFRQACRES" hidden="1">[8]Main!$FP$65:$FP$70</definedName>
    <definedName name="__123Graph_AGRAPH3" hidden="1">'[9]COL 21169'!#REF!</definedName>
    <definedName name="__123Graph_AGRAPH4" hidden="1">'[9]COL 21169'!#REF!</definedName>
    <definedName name="__123Graph_AHSTGIRR" hidden="1">[8]Main!$FN$66:$FR$66</definedName>
    <definedName name="__123Graph_AHSTGNPV" hidden="1">[8]Main!$FN$66:$FR$66</definedName>
    <definedName name="__123Graph_AHSTGRES" hidden="1">[8]Main!$FN$66:$FR$66</definedName>
    <definedName name="__123Graph_ANET" hidden="1">'[10]DMS-C'!$B$6:$M$6</definedName>
    <definedName name="__123Graph_AREVENUE" hidden="1">'[10]DMS-C'!$B$6:$M$6</definedName>
    <definedName name="__123Graph_AWINDOWS" hidden="1">'[9]COL 21169'!#REF!</definedName>
    <definedName name="__123Graph_B" localSheetId="1" hidden="1">'[7]hoyo intermedio'!#REF!</definedName>
    <definedName name="__123Graph_B" localSheetId="2" hidden="1">'[7]hoyo intermedio'!#REF!</definedName>
    <definedName name="__123Graph_B" hidden="1">#REF!</definedName>
    <definedName name="__123Graph_BGDPTRKRTM" hidden="1">'[11]PSM Monthly'!#REF!</definedName>
    <definedName name="__123Graph_BNET" hidden="1">'[10]DMS-C'!$B$22:$M$22</definedName>
    <definedName name="__123Graph_BREVENUE" hidden="1">'[10]DMS-C'!$B$4:$M$4</definedName>
    <definedName name="__123Graph_C" hidden="1">'[10]DMS-C'!$B$24:$M$24</definedName>
    <definedName name="__123Graph_CINDICES" hidden="1">'[11]PSM Monthly'!#REF!</definedName>
    <definedName name="__123Graph_CNET" hidden="1">'[10]DMS-C'!$B$24:$M$24</definedName>
    <definedName name="__123Graph_CREVENUE" hidden="1">'[10]DMS-C'!$B$5:$M$5</definedName>
    <definedName name="__123Graph_D" hidden="1">'[10]DMS-C'!$B$39:$M$39</definedName>
    <definedName name="__123Graph_DNET" hidden="1">'[10]DMS-C'!$B$39:$M$39</definedName>
    <definedName name="__123Graph_X" hidden="1">'[10]DMS-C'!$B$3:$M$3</definedName>
    <definedName name="__123Graph_XFRQACNPV" hidden="1">[8]Main!$FO$65:$FO$70</definedName>
    <definedName name="__123Graph_XFRQACRES" hidden="1">[8]Main!$FO$65:$FO$70</definedName>
    <definedName name="__123Graph_XGRAPH3" hidden="1">'[9]COL 21169'!#REF!</definedName>
    <definedName name="__123Graph_XNET" hidden="1">'[10]DMS-C'!$B$3:$M$3</definedName>
    <definedName name="__123Graph_XREVENUE" hidden="1">'[10]DMS-C'!$B$3:$M$3</definedName>
    <definedName name="__151_____________________________________________________________________________________________________________________________123Graph_AGráfico_4A" hidden="1">[12]DATOS!#REF!</definedName>
    <definedName name="__152_____________________________________________________________________________________________________________________________123Graph_BGráfico_4A" hidden="1">[12]DATOS!#REF!</definedName>
    <definedName name="__153_____________________________________________________________________________________________________________________________123Graph_XGráfico_4A" hidden="1">[12]DATOS!#REF!</definedName>
    <definedName name="__154____________________________________________________________________________________________________________________________123Graph_AGráfico_4A" hidden="1">[12]DATOS!#REF!</definedName>
    <definedName name="__155____________________________________________________________________________________________________________________________123Graph_BGráfico_4A" hidden="1">[12]DATOS!#REF!</definedName>
    <definedName name="__156____________________________________________________________________________________________________________________________123Graph_XGráfico_4A" hidden="1">[12]DATOS!#REF!</definedName>
    <definedName name="__157___________________________________________________________________________________________________________________________123Graph_AGráfico_4A" hidden="1">[12]DATOS!#REF!</definedName>
    <definedName name="__158___________________________________________________________________________________________________________________________123Graph_BGráfico_4A" hidden="1">[12]DATOS!#REF!</definedName>
    <definedName name="__159___________________________________________________________________________________________________________________________123Graph_XGráfico_4A" hidden="1">[12]DATOS!#REF!</definedName>
    <definedName name="__160__________________________________________________________________________________________________________________________123Graph_AGráfico_4A" hidden="1">[12]DATOS!#REF!</definedName>
    <definedName name="__161__________________________________________________________________________________________________________________________123Graph_BGráfico_4A" hidden="1">[12]DATOS!#REF!</definedName>
    <definedName name="__162__________________________________________________________________________________________________________________________123Graph_XGráfico_4A" hidden="1">[12]DATOS!#REF!</definedName>
    <definedName name="__163_________________________________________________________________________________________________________________________123Graph_AGráfico_4A" hidden="1">[12]DATOS!#REF!</definedName>
    <definedName name="__164_________________________________________________________________________________________________________________________123Graph_BGráfico_4A" hidden="1">[12]DATOS!#REF!</definedName>
    <definedName name="__165_________________________________________________________________________________________________________________________123Graph_XGráfico_4A" hidden="1">[12]DATOS!#REF!</definedName>
    <definedName name="__166________________________________________________________________________________________________________________________123Graph_AGráfico_4A" hidden="1">[12]DATOS!#REF!</definedName>
    <definedName name="__167________________________________________________________________________________________________________________________123Graph_BGráfico_4A" hidden="1">[12]DATOS!#REF!</definedName>
    <definedName name="__168________________________________________________________________________________________________________________________123Graph_XGráfico_4A" hidden="1">[12]DATOS!#REF!</definedName>
    <definedName name="__169_______________________________________________________________________________________________________________________123Graph_AGráfico_4A" hidden="1">[12]DATOS!#REF!</definedName>
    <definedName name="__170_______________________________________________________________________________________________________________________123Graph_BGráfico_4A" hidden="1">[12]DATOS!#REF!</definedName>
    <definedName name="__171_______________________________________________________________________________________________________________________123Graph_XGráfico_4A" hidden="1">[12]DATOS!#REF!</definedName>
    <definedName name="__172______________________________________________________________________________________________________________________123Graph_AGráfico_4A" hidden="1">[12]DATOS!#REF!</definedName>
    <definedName name="__173______________________________________________________________________________________________________________________123Graph_BGráfico_4A" hidden="1">[12]DATOS!#REF!</definedName>
    <definedName name="__174______________________________________________________________________________________________________________________123Graph_XGráfico_4A" hidden="1">[12]DATOS!#REF!</definedName>
    <definedName name="__175_____________________________________________________________________________________________________________________123Graph_AGráfico_4A" hidden="1">[12]DATOS!#REF!</definedName>
    <definedName name="__176_____________________________________________________________________________________________________________________123Graph_BGráfico_4A" hidden="1">[12]DATOS!#REF!</definedName>
    <definedName name="__177_____________________________________________________________________________________________________________________123Graph_XGráfico_4A" hidden="1">[12]DATOS!#REF!</definedName>
    <definedName name="__178____________________________________________________________________________________________________________________123Graph_AGráfico_4A" hidden="1">[12]DATOS!#REF!</definedName>
    <definedName name="__179____________________________________________________________________________________________________________________123Graph_BGráfico_4A" hidden="1">[12]DATOS!#REF!</definedName>
    <definedName name="__180____________________________________________________________________________________________________________________123Graph_XGráfico_4A" hidden="1">[12]DATOS!#REF!</definedName>
    <definedName name="__181___________________________________________________________________________________________________________________123Graph_AGráfico_4A" hidden="1">[12]DATOS!#REF!</definedName>
    <definedName name="__182___________________________________________________________________________________________________________________123Graph_BGráfico_4A" hidden="1">[12]DATOS!#REF!</definedName>
    <definedName name="__183___________________________________________________________________________________________________________________123Graph_XGráfico_4A" hidden="1">[12]DATOS!#REF!</definedName>
    <definedName name="__184__________________________________________________________________________________________________________________123Graph_AGráfico_4A" hidden="1">[12]DATOS!#REF!</definedName>
    <definedName name="__185__________________________________________________________________________________________________________________123Graph_BGráfico_4A" hidden="1">[12]DATOS!#REF!</definedName>
    <definedName name="__186__________________________________________________________________________________________________________________123Graph_XGráfico_4A" hidden="1">[12]DATOS!#REF!</definedName>
    <definedName name="__187_________________________________________________________________________________________________________________123Graph_AGráfico_4A" hidden="1">[12]DATOS!#REF!</definedName>
    <definedName name="__188_________________________________________________________________________________________________________________123Graph_BGráfico_4A" hidden="1">[12]DATOS!#REF!</definedName>
    <definedName name="__189_________________________________________________________________________________________________________________123Graph_XGráfico_4A" hidden="1">[12]DATOS!#REF!</definedName>
    <definedName name="__190________________________________________________________________________________________________________________123Graph_AGráfico_4A" hidden="1">[12]DATOS!#REF!</definedName>
    <definedName name="__191________________________________________________________________________________________________________________123Graph_BGráfico_4A" hidden="1">[12]DATOS!#REF!</definedName>
    <definedName name="__192________________________________________________________________________________________________________________123Graph_XGráfico_4A" hidden="1">[12]DATOS!#REF!</definedName>
    <definedName name="__193_______________________________________________________________________________________________________________123Graph_AGráfico_4A" hidden="1">[12]DATOS!#REF!</definedName>
    <definedName name="__194_______________________________________________________________________________________________________________123Graph_BGráfico_4A" hidden="1">[12]DATOS!#REF!</definedName>
    <definedName name="__195_______________________________________________________________________________________________________________123Graph_XGráfico_4A" hidden="1">[12]DATOS!#REF!</definedName>
    <definedName name="__196______________________________________________________________________________________________________________123Graph_AGráfico_4A" hidden="1">[12]DATOS!#REF!</definedName>
    <definedName name="__197______________________________________________________________________________________________________________123Graph_BGráfico_4A" hidden="1">[12]DATOS!#REF!</definedName>
    <definedName name="__198______________________________________________________________________________________________________________123Graph_XGráfico_4A" hidden="1">[12]DATOS!#REF!</definedName>
    <definedName name="__199_____________________________________________________________________________________________________________123Graph_AGráfico_4A" hidden="1">[12]DATOS!#REF!</definedName>
    <definedName name="__200_____________________________________________________________________________________________________________123Graph_BGráfico_4A" hidden="1">[12]DATOS!#REF!</definedName>
    <definedName name="__201_____________________________________________________________________________________________________________123Graph_XGráfico_4A" hidden="1">[12]DATOS!#REF!</definedName>
    <definedName name="__202____________________________________________________________________________________________________________123Graph_AGráfico_4A" hidden="1">[12]DATOS!#REF!</definedName>
    <definedName name="__203____________________________________________________________________________________________________________123Graph_BGráfico_4A" hidden="1">[12]DATOS!#REF!</definedName>
    <definedName name="__204____________________________________________________________________________________________________________123Graph_XGráfico_4A" hidden="1">[12]DATOS!#REF!</definedName>
    <definedName name="__205___________________________________________________________________________________________________________123Graph_AGráfico_4A" hidden="1">[12]DATOS!#REF!</definedName>
    <definedName name="__206___________________________________________________________________________________________________________123Graph_BGráfico_4A" hidden="1">[12]DATOS!#REF!</definedName>
    <definedName name="__207___________________________________________________________________________________________________________123Graph_XGráfico_4A" hidden="1">[12]DATOS!#REF!</definedName>
    <definedName name="__208__________________________________________________________________________________________________________123Graph_AGráfico_4A" hidden="1">[12]DATOS!#REF!</definedName>
    <definedName name="__209__________________________________________________________________________________________________________123Graph_BGráfico_4A" hidden="1">[12]DATOS!#REF!</definedName>
    <definedName name="__210__________________________________________________________________________________________________________123Graph_XGráfico_4A" hidden="1">[12]DATOS!#REF!</definedName>
    <definedName name="__211_________________________________________________________________________________________________________123Graph_AGráfico_4A" hidden="1">[12]DATOS!#REF!</definedName>
    <definedName name="__212_________________________________________________________________________________________________________123Graph_BGráfico_4A" hidden="1">[12]DATOS!#REF!</definedName>
    <definedName name="__213_________________________________________________________________________________________________________123Graph_XGráfico_4A" hidden="1">[12]DATOS!#REF!</definedName>
    <definedName name="__214________________________________________________________________________________________________________123Graph_AGráfico_4A" hidden="1">[12]DATOS!#REF!</definedName>
    <definedName name="__215________________________________________________________________________________________________________123Graph_BGráfico_4A" hidden="1">[12]DATOS!#REF!</definedName>
    <definedName name="__216________________________________________________________________________________________________________123Graph_XGráfico_4A" hidden="1">[12]DATOS!#REF!</definedName>
    <definedName name="__217_______________________________________________________________________________________________________123Graph_AGráfico_4A" hidden="1">[12]DATOS!#REF!</definedName>
    <definedName name="__218_______________________________________________________________________________________________________123Graph_BGráfico_4A" hidden="1">[12]DATOS!#REF!</definedName>
    <definedName name="__219_______________________________________________________________________________________________________123Graph_XGráfico_4A" hidden="1">[12]DATOS!#REF!</definedName>
    <definedName name="__220______________________________________________________________________________________________________123Graph_AGráfico_4A" hidden="1">[12]DATOS!#REF!</definedName>
    <definedName name="__221______________________________________________________________________________________________________123Graph_BGráfico_4A" hidden="1">[12]DATOS!#REF!</definedName>
    <definedName name="__222______________________________________________________________________________________________________123Graph_XGráfico_4A" hidden="1">[12]DATOS!#REF!</definedName>
    <definedName name="__223_____________________________________________________________________________________________________123Graph_AGráfico_4A" hidden="1">[12]DATOS!#REF!</definedName>
    <definedName name="__224_____________________________________________________________________________________________________123Graph_BGráfico_4A" hidden="1">[12]DATOS!#REF!</definedName>
    <definedName name="__225_____________________________________________________________________________________________________123Graph_XGráfico_4A" hidden="1">[12]DATOS!#REF!</definedName>
    <definedName name="__226____________________________________________________________________________________________________123Graph_AGráfico_4A" hidden="1">[12]DATOS!#REF!</definedName>
    <definedName name="__227____________________________________________________________________________________________________123Graph_BGráfico_4A" hidden="1">[12]DATOS!#REF!</definedName>
    <definedName name="__228____________________________________________________________________________________________________123Graph_XGráfico_4A" hidden="1">[12]DATOS!#REF!</definedName>
    <definedName name="__229___________________________________________________________________________________________________123Graph_AGráfico_4A" hidden="1">[12]DATOS!#REF!</definedName>
    <definedName name="__230___________________________________________________________________________________________________123Graph_BGráfico_4A" hidden="1">[12]DATOS!#REF!</definedName>
    <definedName name="__231___________________________________________________________________________________________________123Graph_XGráfico_4A" hidden="1">[12]DATOS!#REF!</definedName>
    <definedName name="__232__________________________________________________________________________________________________123Graph_AGráfico_4A" hidden="1">[12]DATOS!#REF!</definedName>
    <definedName name="__233__________________________________________________________________________________________________123Graph_BGráfico_4A" hidden="1">[12]DATOS!#REF!</definedName>
    <definedName name="__234__________________________________________________________________________________________________123Graph_XGráfico_4A" hidden="1">[12]DATOS!#REF!</definedName>
    <definedName name="__235_________________________________________________________________________________________________123Graph_AGráfico_4A" hidden="1">[12]DATOS!#REF!</definedName>
    <definedName name="__236_________________________________________________________________________________________________123Graph_BGráfico_4A" hidden="1">[12]DATOS!#REF!</definedName>
    <definedName name="__237_________________________________________________________________________________________________123Graph_XGráfico_4A" hidden="1">[12]DATOS!#REF!</definedName>
    <definedName name="__238________________________________________________________________________________________________123Graph_AGráfico_4A" hidden="1">[12]DATOS!#REF!</definedName>
    <definedName name="__239________________________________________________________________________________________________123Graph_BGráfico_4A" hidden="1">[12]DATOS!#REF!</definedName>
    <definedName name="__240________________________________________________________________________________________________123Graph_XGráfico_4A" hidden="1">[12]DATOS!#REF!</definedName>
    <definedName name="__241_______________________________________________________________________________________________123Graph_AGráfico_4A" hidden="1">[12]DATOS!#REF!</definedName>
    <definedName name="__242_______________________________________________________________________________________________123Graph_BGráfico_4A" hidden="1">[12]DATOS!#REF!</definedName>
    <definedName name="__243_______________________________________________________________________________________________123Graph_XGráfico_4A" hidden="1">[12]DATOS!#REF!</definedName>
    <definedName name="__244______________________________________________________________________________________________123Graph_AGráfico_4A" hidden="1">[12]DATOS!#REF!</definedName>
    <definedName name="__245______________________________________________________________________________________________123Graph_BGráfico_4A" hidden="1">[12]DATOS!#REF!</definedName>
    <definedName name="__246______________________________________________________________________________________________123Graph_XGráfico_4A" hidden="1">[12]DATOS!#REF!</definedName>
    <definedName name="__247_____________________________________________________________________________________________123Graph_AGráfico_4A" hidden="1">[12]DATOS!#REF!</definedName>
    <definedName name="__248_____________________________________________________________________________________________123Graph_BGráfico_4A" hidden="1">[12]DATOS!#REF!</definedName>
    <definedName name="__249_____________________________________________________________________________________________123Graph_XGráfico_4A" hidden="1">[12]DATOS!#REF!</definedName>
    <definedName name="__250____________________________________________________________________________________________123Graph_AGráfico_4A" hidden="1">[12]DATOS!#REF!</definedName>
    <definedName name="__251____________________________________________________________________________________________123Graph_BGráfico_4A" hidden="1">[12]DATOS!#REF!</definedName>
    <definedName name="__252____________________________________________________________________________________________123Graph_XGráfico_4A" hidden="1">[12]DATOS!#REF!</definedName>
    <definedName name="__253___________________________________________________________________________________________123Graph_AGráfico_4A" hidden="1">[12]DATOS!#REF!</definedName>
    <definedName name="__254___________________________________________________________________________________________123Graph_BGráfico_4A" hidden="1">[12]DATOS!#REF!</definedName>
    <definedName name="__255___________________________________________________________________________________________123Graph_XGráfico_4A" hidden="1">[12]DATOS!#REF!</definedName>
    <definedName name="__256__________________________________________________________________________________________123Graph_AGráfico_4A" hidden="1">[12]DATOS!#REF!</definedName>
    <definedName name="__257__________________________________________________________________________________________123Graph_BGráfico_4A" hidden="1">[12]DATOS!#REF!</definedName>
    <definedName name="__258__________________________________________________________________________________________123Graph_XGráfico_4A" hidden="1">[12]DATOS!#REF!</definedName>
    <definedName name="__259_________________________________________________________________________________________123Graph_AGráfico_4A" hidden="1">[12]DATOS!#REF!</definedName>
    <definedName name="__260_________________________________________________________________________________________123Graph_BGráfico_4A" hidden="1">[12]DATOS!#REF!</definedName>
    <definedName name="__261_________________________________________________________________________________________123Graph_XGráfico_4A" hidden="1">[12]DATOS!#REF!</definedName>
    <definedName name="__262________________________________________________________________________________________123Graph_AGráfico_4A" hidden="1">[12]DATOS!#REF!</definedName>
    <definedName name="__263________________________________________________________________________________________123Graph_BGráfico_4A" hidden="1">[12]DATOS!#REF!</definedName>
    <definedName name="__264________________________________________________________________________________________123Graph_XGráfico_4A" hidden="1">[12]DATOS!#REF!</definedName>
    <definedName name="__265_______________________________________________________________________________________123Graph_AGráfico_4A" hidden="1">[12]DATOS!#REF!</definedName>
    <definedName name="__266_______________________________________________________________________________________123Graph_BGráfico_4A" hidden="1">[12]DATOS!#REF!</definedName>
    <definedName name="__267_______________________________________________________________________________________123Graph_XGráfico_4A" hidden="1">[12]DATOS!#REF!</definedName>
    <definedName name="__268______________________________________________________________________________________123Graph_AGráfico_4A" hidden="1">[12]DATOS!#REF!</definedName>
    <definedName name="__269______________________________________________________________________________________123Graph_BGráfico_4A" hidden="1">[12]DATOS!#REF!</definedName>
    <definedName name="__270______________________________________________________________________________________123Graph_XGráfico_4A" hidden="1">[12]DATOS!#REF!</definedName>
    <definedName name="__271_____________________________________________________________________________________123Graph_AGráfico_4A" hidden="1">[12]DATOS!#REF!</definedName>
    <definedName name="__272_____________________________________________________________________________________123Graph_BGráfico_4A" hidden="1">[12]DATOS!#REF!</definedName>
    <definedName name="__273_____________________________________________________________________________________123Graph_XGráfico_4A" hidden="1">[12]DATOS!#REF!</definedName>
    <definedName name="__274____________________________________________________________________________________123Graph_AGráfico_4A" hidden="1">[12]DATOS!#REF!</definedName>
    <definedName name="__275____________________________________________________________________________________123Graph_BGráfico_4A" hidden="1">[12]DATOS!#REF!</definedName>
    <definedName name="__276____________________________________________________________________________________123Graph_XGráfico_4A" hidden="1">[12]DATOS!#REF!</definedName>
    <definedName name="__277___________________________________________________________________________________123Graph_AGráfico_4A" hidden="1">[12]DATOS!#REF!</definedName>
    <definedName name="__278___________________________________________________________________________________123Graph_BGráfico_4A" hidden="1">[12]DATOS!#REF!</definedName>
    <definedName name="__279___________________________________________________________________________________123Graph_XGráfico_4A" hidden="1">[12]DATOS!#REF!</definedName>
    <definedName name="__280__________________________________________________________________________________123Graph_AGráfico_4A" hidden="1">[12]DATOS!#REF!</definedName>
    <definedName name="__281__________________________________________________________________________________123Graph_BGráfico_4A" hidden="1">[12]DATOS!#REF!</definedName>
    <definedName name="__282__________________________________________________________________________________123Graph_XGráfico_4A" hidden="1">[12]DATOS!#REF!</definedName>
    <definedName name="__283_________________________________________________________________________________123Graph_AGráfico_4A" hidden="1">[12]DATOS!#REF!</definedName>
    <definedName name="__284_________________________________________________________________________________123Graph_BGráfico_4A" hidden="1">[12]DATOS!#REF!</definedName>
    <definedName name="__285_________________________________________________________________________________123Graph_XGráfico_4A" hidden="1">[12]DATOS!#REF!</definedName>
    <definedName name="__286________________________________________________________________________________123Graph_AGráfico_4A" hidden="1">[12]DATOS!#REF!</definedName>
    <definedName name="__287________________________________________________________________________________123Graph_BGráfico_4A" hidden="1">[12]DATOS!#REF!</definedName>
    <definedName name="__288________________________________________________________________________________123Graph_XGráfico_4A" hidden="1">[12]DATOS!#REF!</definedName>
    <definedName name="__289_______________________________________________________________________________123Graph_AGráfico_4A" hidden="1">[12]DATOS!#REF!</definedName>
    <definedName name="__290_______________________________________________________________________________123Graph_BGráfico_4A" hidden="1">[12]DATOS!#REF!</definedName>
    <definedName name="__291_______________________________________________________________________________123Graph_XGráfico_4A" hidden="1">[12]DATOS!#REF!</definedName>
    <definedName name="__292______________________________________________________________________________123Graph_AGráfico_4A" hidden="1">[12]DATOS!#REF!</definedName>
    <definedName name="__293______________________________________________________________________________123Graph_BGráfico_4A" hidden="1">[12]DATOS!#REF!</definedName>
    <definedName name="__294______________________________________________________________________________123Graph_XGráfico_4A" hidden="1">[12]DATOS!#REF!</definedName>
    <definedName name="__295_____________________________________________________________________________123Graph_AGráfico_4A" hidden="1">[12]DATOS!#REF!</definedName>
    <definedName name="__296_____________________________________________________________________________123Graph_BGráfico_4A" hidden="1">[12]DATOS!#REF!</definedName>
    <definedName name="__297_____________________________________________________________________________123Graph_XGráfico_4A" hidden="1">[12]DATOS!#REF!</definedName>
    <definedName name="__298____________________________________________________________________________123Graph_AGráfico_4A" hidden="1">[12]DATOS!#REF!</definedName>
    <definedName name="__299____________________________________________________________________________123Graph_BGráfico_4A" hidden="1">[12]DATOS!#REF!</definedName>
    <definedName name="__300____________________________________________________________________________123Graph_XGráfico_4A" hidden="1">[12]DATOS!#REF!</definedName>
    <definedName name="__301___________________________________________________________________________123Graph_AGráfico_4A" hidden="1">[12]DATOS!#REF!</definedName>
    <definedName name="__302___________________________________________________________________________123Graph_BGráfico_4A" hidden="1">[12]DATOS!#REF!</definedName>
    <definedName name="__303___________________________________________________________________________123Graph_XGráfico_4A" hidden="1">[12]DATOS!#REF!</definedName>
    <definedName name="__304__________________________________________________________________________123Graph_AGráfico_4A" hidden="1">[12]DATOS!#REF!</definedName>
    <definedName name="__305__________________________________________________________________________123Graph_BGráfico_4A" hidden="1">[12]DATOS!#REF!</definedName>
    <definedName name="__306__________________________________________________________________________123Graph_XGráfico_4A" hidden="1">[12]DATOS!#REF!</definedName>
    <definedName name="__307_________________________________________________________________________123Graph_AGráfico_4A" hidden="1">[12]DATOS!#REF!</definedName>
    <definedName name="__308_________________________________________________________________________123Graph_BGráfico_4A" hidden="1">[12]DATOS!#REF!</definedName>
    <definedName name="__309_________________________________________________________________________123Graph_XGráfico_4A" hidden="1">[12]DATOS!#REF!</definedName>
    <definedName name="__310________________________________________________________________________123Graph_AGráfico_4A" hidden="1">[12]DATOS!#REF!</definedName>
    <definedName name="__311________________________________________________________________________123Graph_BGráfico_4A" hidden="1">[12]DATOS!#REF!</definedName>
    <definedName name="__312________________________________________________________________________123Graph_XGráfico_4A" hidden="1">[12]DATOS!#REF!</definedName>
    <definedName name="__313_______________________________________________________________________123Graph_AGráfico_4A" hidden="1">[12]DATOS!#REF!</definedName>
    <definedName name="__314_______________________________________________________________________123Graph_BGráfico_4A" hidden="1">[12]DATOS!#REF!</definedName>
    <definedName name="__315_______________________________________________________________________123Graph_XGráfico_4A" hidden="1">[12]DATOS!#REF!</definedName>
    <definedName name="__316______________________________________________________________________123Graph_AGráfico_4A" hidden="1">[12]DATOS!#REF!</definedName>
    <definedName name="__317______________________________________________________________________123Graph_BGráfico_4A" hidden="1">[12]DATOS!#REF!</definedName>
    <definedName name="__318______________________________________________________________________123Graph_XGráfico_4A" hidden="1">[12]DATOS!#REF!</definedName>
    <definedName name="__319_____________________________________________________________________123Graph_AGráfico_4A" hidden="1">[12]DATOS!#REF!</definedName>
    <definedName name="__320_____________________________________________________________________123Graph_BGráfico_4A" hidden="1">[12]DATOS!#REF!</definedName>
    <definedName name="__321_____________________________________________________________________123Graph_XGráfico_4A" hidden="1">[12]DATOS!#REF!</definedName>
    <definedName name="__323____________________________________________________________________123Graph_AGráfico_4A" hidden="1">[12]DATOS!#REF!</definedName>
    <definedName name="__324____________________________________________________________________123Graph_BGráfico_4A" hidden="1">[12]DATOS!#REF!</definedName>
    <definedName name="__325____________________________________________________________________123Graph_XGráfico_4A" hidden="1">[12]DATOS!#REF!</definedName>
    <definedName name="__326____________________________________________________________________4_0__123Grap" hidden="1">[12]DATOS!#REF!</definedName>
    <definedName name="__331____________________________________________________________________B_0__123Graph_XGráfico" hidden="1">[12]DATOS!#REF!</definedName>
    <definedName name="__334___________________________________________________________________123Graph_AGráfico_4A" hidden="1">[12]DATOS!#REF!</definedName>
    <definedName name="__335___________________________________________________________________123Graph_BGráfico_4A" hidden="1">[12]DATOS!#REF!</definedName>
    <definedName name="__336___________________________________________________________________123Graph_XGráfico_4A" hidden="1">[12]DATOS!#REF!</definedName>
    <definedName name="__337___________________________________________________________________4_0__123Grap" hidden="1">[12]DATOS!#REF!</definedName>
    <definedName name="__342___________________________________________________________________B_0__123Graph_XGráfico" hidden="1">[12]DATOS!#REF!</definedName>
    <definedName name="__345__________________________________________________________________123Graph_AGráfico_4A" hidden="1">[12]DATOS!#REF!</definedName>
    <definedName name="__346__________________________________________________________________123Graph_BGráfico_4A" hidden="1">[12]DATOS!#REF!</definedName>
    <definedName name="__347__________________________________________________________________123Graph_XGráfico_4A" hidden="1">[12]DATOS!#REF!</definedName>
    <definedName name="__348__________________________________________________________________4_0__123Grap" hidden="1">[12]DATOS!#REF!</definedName>
    <definedName name="__353__________________________________________________________________B_0__123Graph_XGráfico" hidden="1">[12]DATOS!#REF!</definedName>
    <definedName name="__356_________________________________________________________________123Graph_AGráfico_4A" hidden="1">[12]DATOS!#REF!</definedName>
    <definedName name="__357_________________________________________________________________123Graph_BGráfico_4A" hidden="1">[12]DATOS!#REF!</definedName>
    <definedName name="__358_________________________________________________________________123Graph_XGráfico_4A" hidden="1">[12]DATOS!#REF!</definedName>
    <definedName name="__359_________________________________________________________________4_0__123Grap" hidden="1">[12]DATOS!#REF!</definedName>
    <definedName name="__364_________________________________________________________________B_0__123Graph_XGráfico" hidden="1">[12]DATOS!#REF!</definedName>
    <definedName name="__367________________________________________________________________123Graph_AGráfico_4A" hidden="1">[12]DATOS!#REF!</definedName>
    <definedName name="__368________________________________________________________________123Graph_BGráfico_4A" hidden="1">[12]DATOS!#REF!</definedName>
    <definedName name="__369________________________________________________________________123Graph_XGráfico_4A" hidden="1">[12]DATOS!#REF!</definedName>
    <definedName name="__370________________________________________________________________4_0__123Grap" hidden="1">[12]DATOS!#REF!</definedName>
    <definedName name="__375________________________________________________________________B_0__123Graph_XGráfico" hidden="1">[12]DATOS!#REF!</definedName>
    <definedName name="__378_______________________________________________________________123Graph_AGráfico_4A" hidden="1">[12]DATOS!#REF!</definedName>
    <definedName name="__379_______________________________________________________________123Graph_BGráfico_4A" hidden="1">[12]DATOS!#REF!</definedName>
    <definedName name="__380_______________________________________________________________123Graph_XGráfico_4A" hidden="1">[12]DATOS!#REF!</definedName>
    <definedName name="__381_______________________________________________________________4_0__123Grap" hidden="1">[12]DATOS!#REF!</definedName>
    <definedName name="__386_______________________________________________________________B_0__123Graph_XGráfico" hidden="1">[12]DATOS!#REF!</definedName>
    <definedName name="__389______________________________________________________________123Graph_AGráfico_4A" hidden="1">[12]DATOS!#REF!</definedName>
    <definedName name="__390______________________________________________________________123Graph_BGráfico_4A" hidden="1">[12]DATOS!#REF!</definedName>
    <definedName name="__391______________________________________________________________123Graph_XGráfico_4A" hidden="1">[12]DATOS!#REF!</definedName>
    <definedName name="__392______________________________________________________________4_0__123Grap" hidden="1">[12]DATOS!#REF!</definedName>
    <definedName name="__397______________________________________________________________B_0__123Graph_XGráfico" hidden="1">[12]DATOS!#REF!</definedName>
    <definedName name="__400_____________________________________________________________123Graph_AGráfico_4A" hidden="1">[12]DATOS!#REF!</definedName>
    <definedName name="__401_____________________________________________________________123Graph_BGráfico_4A" hidden="1">[12]DATOS!#REF!</definedName>
    <definedName name="__402_____________________________________________________________123Graph_XGráfico_4A" hidden="1">[12]DATOS!#REF!</definedName>
    <definedName name="__403_____________________________________________________________4_0__123Grap" hidden="1">[12]DATOS!#REF!</definedName>
    <definedName name="__408_____________________________________________________________B_0__123Graph_XGráfico" hidden="1">[12]DATOS!#REF!</definedName>
    <definedName name="__411____________________________________________________________123Graph_AGráfico_4A" hidden="1">[12]DATOS!#REF!</definedName>
    <definedName name="__412____________________________________________________________123Graph_BGráfico_4A" hidden="1">[12]DATOS!#REF!</definedName>
    <definedName name="__413____________________________________________________________123Graph_XGráfico_4A" hidden="1">[12]DATOS!#REF!</definedName>
    <definedName name="__414____________________________________________________________4_0__123Grap" hidden="1">[12]DATOS!#REF!</definedName>
    <definedName name="__419____________________________________________________________B_0__123Graph_XGráfico" hidden="1">[12]DATOS!#REF!</definedName>
    <definedName name="__422___________________________________________________________123Graph_AGráfico_4A" hidden="1">[12]DATOS!#REF!</definedName>
    <definedName name="__423___________________________________________________________123Graph_BGráfico_4A" hidden="1">[12]DATOS!#REF!</definedName>
    <definedName name="__424___________________________________________________________123Graph_XGráfico_4A" hidden="1">[12]DATOS!#REF!</definedName>
    <definedName name="__425___________________________________________________________4_0__123Grap" hidden="1">[12]DATOS!#REF!</definedName>
    <definedName name="__430___________________________________________________________B_0__123Graph_XGráfico" hidden="1">[12]DATOS!#REF!</definedName>
    <definedName name="__433__________________________________________________________123Graph_AGráfico_4A" hidden="1">[12]DATOS!#REF!</definedName>
    <definedName name="__434__________________________________________________________123Graph_BGráfico_4A" hidden="1">[12]DATOS!#REF!</definedName>
    <definedName name="__435__________________________________________________________123Graph_XGráfico_4A" hidden="1">[12]DATOS!#REF!</definedName>
    <definedName name="__436__________________________________________________________4_0__123Grap" hidden="1">[12]DATOS!#REF!</definedName>
    <definedName name="__441__________________________________________________________B_0__123Graph_XGráfico" hidden="1">[12]DATOS!#REF!</definedName>
    <definedName name="__444_________________________________________________________123Graph_AGráfico_4A" hidden="1">[12]DATOS!#REF!</definedName>
    <definedName name="__445_________________________________________________________123Graph_BGráfico_4A" hidden="1">[12]DATOS!#REF!</definedName>
    <definedName name="__446_________________________________________________________123Graph_XGráfico_4A" hidden="1">[12]DATOS!#REF!</definedName>
    <definedName name="__447_________________________________________________________4_0__123Grap" hidden="1">[12]DATOS!#REF!</definedName>
    <definedName name="__452_________________________________________________________B_0__123Graph_XGráfico" hidden="1">[12]DATOS!#REF!</definedName>
    <definedName name="__455________________________________________________________123Graph_AGráfico_4A" hidden="1">[12]DATOS!#REF!</definedName>
    <definedName name="__456________________________________________________________123Graph_BGráfico_4A" hidden="1">[12]DATOS!#REF!</definedName>
    <definedName name="__457________________________________________________________123Graph_XGráfico_4A" hidden="1">[12]DATOS!#REF!</definedName>
    <definedName name="__458________________________________________________________4_0__123Grap" hidden="1">[12]DATOS!#REF!</definedName>
    <definedName name="__463________________________________________________________B_0__123Graph_XGráfico" hidden="1">[12]DATOS!#REF!</definedName>
    <definedName name="__466_______________________________________________________123Graph_AGráfico_4A" hidden="1">[12]DATOS!#REF!</definedName>
    <definedName name="__467_______________________________________________________123Graph_BGráfico_4A" hidden="1">[12]DATOS!#REF!</definedName>
    <definedName name="__468_______________________________________________________123Graph_XGráfico_4A" hidden="1">[12]DATOS!#REF!</definedName>
    <definedName name="__469_______________________________________________________4_0__123Grap" hidden="1">[12]DATOS!#REF!</definedName>
    <definedName name="__474_______________________________________________________B_0__123Graph_XGráfico" hidden="1">[12]DATOS!#REF!</definedName>
    <definedName name="__477______________________________________________________123Graph_AGráfico_4A" hidden="1">[12]DATOS!#REF!</definedName>
    <definedName name="__478______________________________________________________123Graph_BGráfico_4A" hidden="1">[12]DATOS!#REF!</definedName>
    <definedName name="__479______________________________________________________123Graph_XGráfico_4A" hidden="1">[12]DATOS!#REF!</definedName>
    <definedName name="__480______________________________________________________4_0__123Grap" hidden="1">[12]DATOS!#REF!</definedName>
    <definedName name="__485______________________________________________________B_0__123Graph_XGráfico" hidden="1">[12]DATOS!#REF!</definedName>
    <definedName name="__488_____________________________________________________123Graph_AGráfico_4A" hidden="1">[12]DATOS!#REF!</definedName>
    <definedName name="__489_____________________________________________________123Graph_BGráfico_4A" hidden="1">[12]DATOS!#REF!</definedName>
    <definedName name="__490_____________________________________________________123Graph_XGráfico_4A" hidden="1">[12]DATOS!#REF!</definedName>
    <definedName name="__491_____________________________________________________4_0__123Grap" hidden="1">[12]DATOS!#REF!</definedName>
    <definedName name="__496_____________________________________________________B_0__123Graph_XGráfico" hidden="1">[12]DATOS!#REF!</definedName>
    <definedName name="__499____________________________________________________123Graph_AGráfico_4A" hidden="1">[12]DATOS!#REF!</definedName>
    <definedName name="__500____________________________________________________123Graph_BGráfico_4A" hidden="1">[12]DATOS!#REF!</definedName>
    <definedName name="__501____________________________________________________123Graph_XGráfico_4A" hidden="1">[12]DATOS!#REF!</definedName>
    <definedName name="__502____________________________________________________4_0__123Grap" hidden="1">[12]DATOS!#REF!</definedName>
    <definedName name="__507____________________________________________________B_0__123Graph_XGráfico" hidden="1">[12]DATOS!#REF!</definedName>
    <definedName name="__510___________________________________________________123Graph_AGráfico_4A" hidden="1">[12]DATOS!#REF!</definedName>
    <definedName name="__511___________________________________________________123Graph_BGráfico_4A" hidden="1">[12]DATOS!#REF!</definedName>
    <definedName name="__512___________________________________________________123Graph_XGráfico_4A" hidden="1">[12]DATOS!#REF!</definedName>
    <definedName name="__513___________________________________________________4_0__123Grap" hidden="1">[12]DATOS!#REF!</definedName>
    <definedName name="__518___________________________________________________B_0__123Graph_XGráfico" hidden="1">[12]DATOS!#REF!</definedName>
    <definedName name="__521__________________________________________________123Graph_AGráfico_4A" hidden="1">[12]DATOS!#REF!</definedName>
    <definedName name="__522__________________________________________________123Graph_BGráfico_4A" hidden="1">[12]DATOS!#REF!</definedName>
    <definedName name="__523__________________________________________________123Graph_XGráfico_4A" hidden="1">[12]DATOS!#REF!</definedName>
    <definedName name="__524__________________________________________________4_0__123Grap" hidden="1">[12]DATOS!#REF!</definedName>
    <definedName name="__529__________________________________________________B_0__123Graph_XGráfico" hidden="1">[12]DATOS!#REF!</definedName>
    <definedName name="__532_________________________________________________123Graph_AGráfico_4A" hidden="1">[12]DATOS!#REF!</definedName>
    <definedName name="__533_________________________________________________123Graph_BGráfico_4A" hidden="1">[12]DATOS!#REF!</definedName>
    <definedName name="__534_________________________________________________123Graph_XGráfico_4A" hidden="1">[12]DATOS!#REF!</definedName>
    <definedName name="__535_________________________________________________4_0__123Grap" hidden="1">[12]DATOS!#REF!</definedName>
    <definedName name="__540_________________________________________________B_0__123Graph_XGráfico" hidden="1">[12]DATOS!#REF!</definedName>
    <definedName name="__543________________________________________________123Graph_AGráfico_4A" hidden="1">[12]DATOS!#REF!</definedName>
    <definedName name="__544________________________________________________123Graph_BGráfico_4A" hidden="1">[12]DATOS!#REF!</definedName>
    <definedName name="__545________________________________________________123Graph_XGráfico_4A" hidden="1">[12]DATOS!#REF!</definedName>
    <definedName name="__546________________________________________________4_0__123Grap" hidden="1">[12]DATOS!#REF!</definedName>
    <definedName name="__551________________________________________________B_0__123Graph_XGráfico" hidden="1">[12]DATOS!#REF!</definedName>
    <definedName name="__554_______________________________________________123Graph_AGráfico_4A" hidden="1">[12]DATOS!#REF!</definedName>
    <definedName name="__555_______________________________________________123Graph_BGráfico_4A" hidden="1">[12]DATOS!#REF!</definedName>
    <definedName name="__556_______________________________________________123Graph_XGráfico_4A" hidden="1">[12]DATOS!#REF!</definedName>
    <definedName name="__557_______________________________________________4_0__123Grap" hidden="1">[12]DATOS!#REF!</definedName>
    <definedName name="__562_______________________________________________B_0__123Graph_XGráfico" hidden="1">[12]DATOS!#REF!</definedName>
    <definedName name="__565______________________________________________123Graph_AGráfico_4A" hidden="1">[12]DATOS!#REF!</definedName>
    <definedName name="__566______________________________________________123Graph_BGráfico_4A" hidden="1">[12]DATOS!#REF!</definedName>
    <definedName name="__567______________________________________________123Graph_XGráfico_4A" hidden="1">[12]DATOS!#REF!</definedName>
    <definedName name="__568______________________________________________4_0__123Grap" hidden="1">[12]DATOS!#REF!</definedName>
    <definedName name="__573______________________________________________B_0__123Graph_XGráfico" hidden="1">[12]DATOS!#REF!</definedName>
    <definedName name="__576_____________________________________________123Graph_AGráfico_4A" hidden="1">[12]DATOS!#REF!</definedName>
    <definedName name="__577_____________________________________________123Graph_BGráfico_4A" hidden="1">[12]DATOS!#REF!</definedName>
    <definedName name="__578_____________________________________________123Graph_XGráfico_4A" hidden="1">[12]DATOS!#REF!</definedName>
    <definedName name="__579_____________________________________________4_0__123Grap" hidden="1">[12]DATOS!#REF!</definedName>
    <definedName name="__584_____________________________________________B_0__123Graph_XGráfico" hidden="1">[12]DATOS!#REF!</definedName>
    <definedName name="__587____________________________________________123Graph_AGráfico_4A" hidden="1">[12]DATOS!#REF!</definedName>
    <definedName name="__588____________________________________________123Graph_BGráfico_4A" hidden="1">[12]DATOS!#REF!</definedName>
    <definedName name="__589____________________________________________123Graph_XGráfico_4A" hidden="1">[12]DATOS!#REF!</definedName>
    <definedName name="__590____________________________________________4_0__123Grap" hidden="1">[12]DATOS!#REF!</definedName>
    <definedName name="__595____________________________________________B_0__123Graph_XGráfico" hidden="1">[12]DATOS!#REF!</definedName>
    <definedName name="__598___________________________________________123Graph_AGráfico_4A" hidden="1">[12]DATOS!#REF!</definedName>
    <definedName name="__599___________________________________________123Graph_BGráfico_4A" hidden="1">[12]DATOS!#REF!</definedName>
    <definedName name="__600___________________________________________123Graph_XGráfico_4A" hidden="1">[12]DATOS!#REF!</definedName>
    <definedName name="__601___________________________________________4_0__123Grap" hidden="1">[12]DATOS!#REF!</definedName>
    <definedName name="__606___________________________________________B_0__123Graph_XGráfico" hidden="1">[12]DATOS!#REF!</definedName>
    <definedName name="__609__________________________________________123Graph_AGráfico_4A" hidden="1">[12]DATOS!#REF!</definedName>
    <definedName name="__610__________________________________________123Graph_BGráfico_4A" hidden="1">[12]DATOS!#REF!</definedName>
    <definedName name="__611__________________________________________123Graph_XGráfico_4A" hidden="1">[12]DATOS!#REF!</definedName>
    <definedName name="__612__________________________________________4_0__123Grap" hidden="1">[12]DATOS!#REF!</definedName>
    <definedName name="__617__________________________________________B_0__123Graph_XGráfico" hidden="1">[12]DATOS!#REF!</definedName>
    <definedName name="__620_________________________________________123Graph_AGráfico_4A" hidden="1">[12]DATOS!#REF!</definedName>
    <definedName name="__621_________________________________________123Graph_BGráfico_4A" hidden="1">[12]DATOS!#REF!</definedName>
    <definedName name="__622_________________________________________123Graph_XGráfico_4A" hidden="1">[12]DATOS!#REF!</definedName>
    <definedName name="__623_________________________________________4_0__123Grap" hidden="1">[12]DATOS!#REF!</definedName>
    <definedName name="__628_________________________________________B_0__123Graph_XGráfico" hidden="1">[12]DATOS!#REF!</definedName>
    <definedName name="__631________________________________________123Graph_AGráfico_4A" hidden="1">[12]DATOS!#REF!</definedName>
    <definedName name="__632________________________________________123Graph_BGráfico_4A" hidden="1">[12]DATOS!#REF!</definedName>
    <definedName name="__633________________________________________123Graph_XGráfico_4A" hidden="1">[12]DATOS!#REF!</definedName>
    <definedName name="__634________________________________________4_0__123Grap" hidden="1">[12]DATOS!#REF!</definedName>
    <definedName name="__639________________________________________B_0__123Graph_XGráfico" hidden="1">[12]DATOS!#REF!</definedName>
    <definedName name="__642_______________________________________123Graph_AGráfico_4A" hidden="1">[12]DATOS!#REF!</definedName>
    <definedName name="__643_______________________________________123Graph_BGráfico_4A" hidden="1">[12]DATOS!#REF!</definedName>
    <definedName name="__644_______________________________________123Graph_XGráfico_4A" hidden="1">[12]DATOS!#REF!</definedName>
    <definedName name="__645_______________________________________4_0__123Grap" hidden="1">[12]DATOS!#REF!</definedName>
    <definedName name="__650_______________________________________B_0__123Graph_XGráfico" hidden="1">[12]DATOS!#REF!</definedName>
    <definedName name="__653______________________________________123Graph_AGráfico_4A" hidden="1">[12]DATOS!#REF!</definedName>
    <definedName name="__654______________________________________123Graph_BGráfico_4A" hidden="1">[12]DATOS!#REF!</definedName>
    <definedName name="__655______________________________________123Graph_XGráfico_4A" hidden="1">[12]DATOS!#REF!</definedName>
    <definedName name="__656______________________________________4_0__123Grap" hidden="1">[12]DATOS!#REF!</definedName>
    <definedName name="__661______________________________________B_0__123Graph_XGráfico" hidden="1">[12]DATOS!#REF!</definedName>
    <definedName name="__664_____________________________________123Graph_AGráfico_4A" hidden="1">[12]DATOS!#REF!</definedName>
    <definedName name="__665_____________________________________123Graph_BGráfico_4A" hidden="1">[12]DATOS!#REF!</definedName>
    <definedName name="__666_____________________________________123Graph_XGráfico_4A" hidden="1">[12]DATOS!#REF!</definedName>
    <definedName name="__667_____________________________________4_0__123Grap" hidden="1">[12]DATOS!#REF!</definedName>
    <definedName name="__672_____________________________________B_0__123Graph_XGráfico" hidden="1">[12]DATOS!#REF!</definedName>
    <definedName name="__675____________________________________123Graph_AGráfico_4A" hidden="1">[12]DATOS!#REF!</definedName>
    <definedName name="__676____________________________________123Graph_BGráfico_4A" hidden="1">[12]DATOS!#REF!</definedName>
    <definedName name="__677____________________________________123Graph_XGráfico_4A" hidden="1">[12]DATOS!#REF!</definedName>
    <definedName name="__678____________________________________4_0__123Grap" hidden="1">[12]DATOS!#REF!</definedName>
    <definedName name="__683____________________________________B_0__123Graph_XGráfico" hidden="1">[12]DATOS!#REF!</definedName>
    <definedName name="__686___________________________________123Graph_AGráfico_4A" hidden="1">[12]DATOS!#REF!</definedName>
    <definedName name="__687___________________________________123Graph_BGráfico_4A" hidden="1">[12]DATOS!#REF!</definedName>
    <definedName name="__688___________________________________123Graph_XGráfico_4A" hidden="1">[12]DATOS!#REF!</definedName>
    <definedName name="__689___________________________________4_0__123Grap" hidden="1">[12]DATOS!#REF!</definedName>
    <definedName name="__694___________________________________B_0__123Graph_XGráfico" hidden="1">[12]DATOS!#REF!</definedName>
    <definedName name="__697__________________________________123Graph_AGráfico_4A" hidden="1">[12]DATOS!#REF!</definedName>
    <definedName name="__698__________________________________123Graph_BGráfico_4A" hidden="1">[12]DATOS!#REF!</definedName>
    <definedName name="__699__________________________________123Graph_XGráfico_4A" hidden="1">[12]DATOS!#REF!</definedName>
    <definedName name="__700__________________________________4_0__123Grap" hidden="1">[12]DATOS!#REF!</definedName>
    <definedName name="__705__________________________________B_0__123Graph_XGráfico" hidden="1">[12]DATOS!#REF!</definedName>
    <definedName name="__708_________________________________123Graph_AGráfico_4A" hidden="1">[12]DATOS!#REF!</definedName>
    <definedName name="__709_________________________________123Graph_BGráfico_4A" hidden="1">[12]DATOS!#REF!</definedName>
    <definedName name="__710_________________________________123Graph_XGráfico_4A" hidden="1">[12]DATOS!#REF!</definedName>
    <definedName name="__711_________________________________4_0__123Grap" hidden="1">[12]DATOS!#REF!</definedName>
    <definedName name="__716_________________________________B_0__123Graph_XGráfico" hidden="1">[12]DATOS!#REF!</definedName>
    <definedName name="__719________________________________123Graph_AGráfico_4A" hidden="1">[12]DATOS!#REF!</definedName>
    <definedName name="__720________________________________123Graph_BGráfico_4A" hidden="1">[12]DATOS!#REF!</definedName>
    <definedName name="__721________________________________123Graph_XGráfico_4A" hidden="1">[12]DATOS!#REF!</definedName>
    <definedName name="__722________________________________4_0__123Grap" hidden="1">[12]DATOS!#REF!</definedName>
    <definedName name="__727________________________________B_0__123Graph_XGráfico" hidden="1">[12]DATOS!#REF!</definedName>
    <definedName name="__730_______________________________123Graph_AGráfico_4A" hidden="1">[12]DATOS!#REF!</definedName>
    <definedName name="__731_______________________________123Graph_BGráfico_4A" hidden="1">[12]DATOS!#REF!</definedName>
    <definedName name="__732_______________________________123Graph_XGráfico_4A" hidden="1">[12]DATOS!#REF!</definedName>
    <definedName name="__733_______________________________4_0__123Grap" hidden="1">[12]DATOS!#REF!</definedName>
    <definedName name="__738_______________________________B_0__123Graph_XGráfico" hidden="1">[12]DATOS!#REF!</definedName>
    <definedName name="__741______________________________123Graph_AGráfico_4A" hidden="1">[12]DATOS!#REF!</definedName>
    <definedName name="__742______________________________123Graph_BGráfico_4A" hidden="1">[12]DATOS!#REF!</definedName>
    <definedName name="__743______________________________123Graph_XGráfico_4A" hidden="1">[12]DATOS!#REF!</definedName>
    <definedName name="__744______________________________4_0__123Grap" hidden="1">[12]DATOS!#REF!</definedName>
    <definedName name="__749______________________________B_0__123Graph_XGráfico" hidden="1">[12]DATOS!#REF!</definedName>
    <definedName name="__752_____________________________4_0__123Grap" hidden="1">[12]DATOS!#REF!</definedName>
    <definedName name="__757_____________________________B_0__123Graph_XGráfico" hidden="1">[12]DATOS!#REF!</definedName>
    <definedName name="__760____________________________4_0__123Grap" hidden="1">[12]DATOS!#REF!</definedName>
    <definedName name="__765____________________________B_0__123Graph_XGráfico" hidden="1">[12]DATOS!#REF!</definedName>
    <definedName name="__768___________________________4_0__123Grap" hidden="1">[12]DATOS!#REF!</definedName>
    <definedName name="__773___________________________B_0__123Graph_XGráfico" hidden="1">[12]DATOS!#REF!</definedName>
    <definedName name="__776__________________________4_0__123Grap" hidden="1">[12]DATOS!#REF!</definedName>
    <definedName name="__781__________________________B_0__123Graph_XGráfico" hidden="1">[12]DATOS!#REF!</definedName>
    <definedName name="__784_________________________4_0__123Grap" hidden="1">[12]DATOS!#REF!</definedName>
    <definedName name="__789_________________________B_0__123Graph_XGráfico" hidden="1">[12]DATOS!#REF!</definedName>
    <definedName name="__792________________________4_0__123Grap" hidden="1">[12]DATOS!#REF!</definedName>
    <definedName name="__797________________________B_0__123Graph_XGráfico" hidden="1">[12]DATOS!#REF!</definedName>
    <definedName name="__800_______________________4_0__123Grap" hidden="1">[12]DATOS!#REF!</definedName>
    <definedName name="__805_______________________B_0__123Graph_XGráfico" hidden="1">[12]DATOS!#REF!</definedName>
    <definedName name="__808______________________4_0__123Grap" hidden="1">[12]DATOS!#REF!</definedName>
    <definedName name="__813______________________B_0__123Graph_XGráfico" hidden="1">[12]DATOS!#REF!</definedName>
    <definedName name="__816_____________________4_0__123Grap" hidden="1">[12]DATOS!#REF!</definedName>
    <definedName name="__821_____________________B_0__123Graph_XGráfico" hidden="1">[12]DATOS!#REF!</definedName>
    <definedName name="__824____________________4_0__123Grap" hidden="1">[12]DATOS!#REF!</definedName>
    <definedName name="__829____________________B_0__123Graph_XGráfico" hidden="1">[12]DATOS!#REF!</definedName>
    <definedName name="__832___________________4_0__123Grap" hidden="1">[12]DATOS!#REF!</definedName>
    <definedName name="__837___________________B_0__123Graph_XGráfico" hidden="1">[12]DATOS!#REF!</definedName>
    <definedName name="__840__________________4_0__123Grap" hidden="1">[12]DATOS!#REF!</definedName>
    <definedName name="__845__________________B_0__123Graph_XGráfico" hidden="1">[12]DATOS!#REF!</definedName>
    <definedName name="__848_________________4_0__123Grap" hidden="1">[12]DATOS!#REF!</definedName>
    <definedName name="__853_________________B_0__123Graph_XGráfico" hidden="1">[12]DATOS!#REF!</definedName>
    <definedName name="__856________________4_0__123Grap" hidden="1">[12]DATOS!#REF!</definedName>
    <definedName name="__861________________B_0__123Graph_XGráfico" hidden="1">[12]DATOS!#REF!</definedName>
    <definedName name="__864_______________4_0__123Grap" hidden="1">[12]DATOS!#REF!</definedName>
    <definedName name="__869_______________B_0__123Graph_XGráfico" hidden="1">[12]DATOS!#REF!</definedName>
    <definedName name="__A2" localSheetId="4" hidden="1">{#N/A,#N/A,FALSE,"Costos Productos 6A";#N/A,#N/A,FALSE,"Costo Unitario Total H-94-12"}</definedName>
    <definedName name="__A2" hidden="1">{#N/A,#N/A,FALSE,"Costos Productos 6A";#N/A,#N/A,FALSE,"Costo Unitario Total H-94-12"}</definedName>
    <definedName name="__key2" hidden="1">[6]INST!#REF!</definedName>
    <definedName name="__key21" hidden="1">[5]INST!#REF!</definedName>
    <definedName name="__key3" hidden="1">#REF!</definedName>
    <definedName name="__key31" hidden="1">#REF!</definedName>
    <definedName name="__xl5" localSheetId="4" hidden="1">{"Actual Equipment",#N/A,FALSE,"BA D5"}</definedName>
    <definedName name="__xl5" hidden="1">{"Actual Equipment",#N/A,FALSE,"BA D5"}</definedName>
    <definedName name="_1" localSheetId="1">'A. INSTITUCION EDUCATIVA'!#REF!</definedName>
    <definedName name="_1" localSheetId="2">#REF!</definedName>
    <definedName name="_1">#REF!</definedName>
    <definedName name="_1.1.3">#REF!</definedName>
    <definedName name="_1__123Graph_ACHART_1" hidden="1">'[10]DMS-C'!$B$4:$I$4</definedName>
    <definedName name="_10__123Graph_XCHART_1" hidden="1">'[10]DMS-C'!$B$3:$I$3</definedName>
    <definedName name="_10_4____123Grap" hidden="1">[12]DATOS!#REF!</definedName>
    <definedName name="_101___________4_0__123Grap" hidden="1">[12]DATOS!#REF!</definedName>
    <definedName name="_106___________B_0__123Graph_XGráfico" hidden="1">[12]DATOS!#REF!</definedName>
    <definedName name="_109__________4_0__123Grap" hidden="1">[12]DATOS!#REF!</definedName>
    <definedName name="_11__123Graph_XCHART_2" hidden="1">'[10]DMS-C'!$B$3:$M$3</definedName>
    <definedName name="_11_4_0__123Grap" hidden="1">[12]DATOS!#REF!</definedName>
    <definedName name="_114__________B_0__123Graph_XGráfico" hidden="1">[12]DATOS!#REF!</definedName>
    <definedName name="_117_________4_0__123Grap" hidden="1">[12]DATOS!#REF!</definedName>
    <definedName name="_12__123Graph_XOP_REPORT" hidden="1">'[10]DMS-C'!$B$3:$M$3</definedName>
    <definedName name="_12_4_0__123Grap" hidden="1">[12]DATOS!#REF!</definedName>
    <definedName name="_122_________B_0__123Graph_XGráfico" hidden="1">[12]DATOS!#REF!</definedName>
    <definedName name="_125________4_0__123Grap" hidden="1">[12]DATOS!#REF!</definedName>
    <definedName name="_12B_0__123Graph_XGráfico" hidden="1">[12]DATOS!#REF!</definedName>
    <definedName name="_130________B_0__123Graph_XGráfico" hidden="1">[12]DATOS!#REF!</definedName>
    <definedName name="_133_______4_0__123Grap" hidden="1">[12]DATOS!#REF!</definedName>
    <definedName name="_138_______B_0__123Graph_XGráfico" hidden="1">[12]DATOS!#REF!</definedName>
    <definedName name="_14__B_0__123Graph_XGráfico" hidden="1">[12]DATOS!#REF!</definedName>
    <definedName name="_141______4_0__123Grap" hidden="1">[12]DATOS!#REF!</definedName>
    <definedName name="_146______B_0__123Graph_XGráfico" hidden="1">[12]DATOS!#REF!</definedName>
    <definedName name="_148__123Graph_AGráfico_4A" hidden="1">[12]DATOS!#REF!</definedName>
    <definedName name="_149__123Graph_BGráfico_4A" hidden="1">[12]DATOS!#REF!</definedName>
    <definedName name="_150__123Graph_XGráfico_4A" hidden="1">[12]DATOS!#REF!</definedName>
    <definedName name="_151_____________________________________________________________________________________________________________________________123Graph_AGráfico_4A" hidden="1">[12]DATOS!#REF!</definedName>
    <definedName name="_151_4____123Grap" hidden="1">[12]DATOS!#REF!</definedName>
    <definedName name="_152_____________________________________________________________________________________________________________________________123Graph_BGráfico_4A" hidden="1">[12]DATOS!#REF!</definedName>
    <definedName name="_153_____________________________________________________________________________________________________________________________123Graph_XGráfico_4A" hidden="1">[12]DATOS!#REF!</definedName>
    <definedName name="_154____________________________________________________________________________________________________________________________123Graph_AGráfico_4A" hidden="1">[12]DATOS!#REF!</definedName>
    <definedName name="_155____________________________________________________________________________________________________________________________123Graph_BGráfico_4A" hidden="1">[12]DATOS!#REF!</definedName>
    <definedName name="_156____________________________________________________________________________________________________________________________123Graph_XGráfico_4A" hidden="1">[12]DATOS!#REF!</definedName>
    <definedName name="_156B____123Graph_XGráfico" hidden="1">[12]DATOS!#REF!</definedName>
    <definedName name="_157___________________________________________________________________________________________________________________________123Graph_AGráfico_4A" hidden="1">[12]DATOS!#REF!</definedName>
    <definedName name="_158___________________________________________________________________________________________________________________________123Graph_BGráfico_4A" hidden="1">[12]DATOS!#REF!</definedName>
    <definedName name="_159___________________________________________________________________________________________________________________________123Graph_XGráfico_4A" hidden="1">[12]DATOS!#REF!</definedName>
    <definedName name="_160__________________________________________________________________________________________________________________________123Graph_AGráfico_4A" hidden="1">[12]DATOS!#REF!</definedName>
    <definedName name="_161__________________________________________________________________________________________________________________________123Graph_BGráfico_4A" hidden="1">[12]DATOS!#REF!</definedName>
    <definedName name="_162__________________________________________________________________________________________________________________________123Graph_XGráfico_4A" hidden="1">[12]DATOS!#REF!</definedName>
    <definedName name="_163_________________________________________________________________________________________________________________________123Graph_AGráfico_4A" hidden="1">[12]DATOS!#REF!</definedName>
    <definedName name="_164_________________________________________________________________________________________________________________________123Graph_BGráfico_4A" hidden="1">[12]DATOS!#REF!</definedName>
    <definedName name="_165_________________________________________________________________________________________________________________________123Graph_XGráfico_4A" hidden="1">[12]DATOS!#REF!</definedName>
    <definedName name="_166________________________________________________________________________________________________________________________123Graph_AGráfico_4A" hidden="1">[12]DATOS!#REF!</definedName>
    <definedName name="_167________________________________________________________________________________________________________________________123Graph_BGráfico_4A" hidden="1">[12]DATOS!#REF!</definedName>
    <definedName name="_168________________________________________________________________________________________________________________________123Graph_XGráfico_4A" hidden="1">[12]DATOS!#REF!</definedName>
    <definedName name="_169_______________________________________________________________________________________________________________________123Graph_AGráfico_4A" hidden="1">[12]DATOS!#REF!</definedName>
    <definedName name="_17_4____123Grap" hidden="1">[12]DATOS!#REF!</definedName>
    <definedName name="_170_______________________________________________________________________________________________________________________123Graph_BGráfico_4A" hidden="1">[12]DATOS!#REF!</definedName>
    <definedName name="_171_______________________________________________________________________________________________________________________123Graph_XGráfico_4A" hidden="1">[12]DATOS!#REF!</definedName>
    <definedName name="_172______________________________________________________________________________________________________________________123Graph_AGráfico_4A" hidden="1">[12]DATOS!#REF!</definedName>
    <definedName name="_173______________________________________________________________________________________________________________________123Graph_BGráfico_4A" hidden="1">[12]DATOS!#REF!</definedName>
    <definedName name="_174______________________________________________________________________________________________________________________123Graph_XGráfico_4A" hidden="1">[12]DATOS!#REF!</definedName>
    <definedName name="_175_____________________________________________________________________________________________________________________123Graph_AGráfico_4A" hidden="1">[12]DATOS!#REF!</definedName>
    <definedName name="_176_____________________________________________________________________________________________________________________123Graph_BGráfico_4A" hidden="1">[12]DATOS!#REF!</definedName>
    <definedName name="_177_____________________________________________________________________________________________________________________123Graph_XGráfico_4A" hidden="1">[12]DATOS!#REF!</definedName>
    <definedName name="_178____________________________________________________________________________________________________________________123Graph_AGráfico_4A" hidden="1">[12]DATOS!#REF!</definedName>
    <definedName name="_179____________________________________________________________________________________________________________________123Graph_BGráfico_4A" hidden="1">[12]DATOS!#REF!</definedName>
    <definedName name="_18_4_0__123Grap" hidden="1">[12]DATOS!#REF!</definedName>
    <definedName name="_180____________________________________________________________________________________________________________________123Graph_XGráfico_4A" hidden="1">[12]DATOS!#REF!</definedName>
    <definedName name="_181___________________________________________________________________________________________________________________123Graph_AGráfico_4A" hidden="1">[12]DATOS!#REF!</definedName>
    <definedName name="_182___________________________________________________________________________________________________________________123Graph_BGráfico_4A" hidden="1">[12]DATOS!#REF!</definedName>
    <definedName name="_183___________________________________________________________________________________________________________________123Graph_XGráfico_4A" hidden="1">[12]DATOS!#REF!</definedName>
    <definedName name="_184__________________________________________________________________________________________________________________123Graph_AGráfico_4A" hidden="1">[12]DATOS!#REF!</definedName>
    <definedName name="_185__________________________________________________________________________________________________________________123Graph_BGráfico_4A" hidden="1">[12]DATOS!#REF!</definedName>
    <definedName name="_186__________________________________________________________________________________________________________________123Graph_XGráfico_4A" hidden="1">[12]DATOS!#REF!</definedName>
    <definedName name="_187_________________________________________________________________________________________________________________123Graph_AGráfico_4A" hidden="1">[12]DATOS!#REF!</definedName>
    <definedName name="_188_________________________________________________________________________________________________________________123Graph_BGráfico_4A" hidden="1">[12]DATOS!#REF!</definedName>
    <definedName name="_189_________________________________________________________________________________________________________________123Graph_XGráfico_4A" hidden="1">[12]DATOS!#REF!</definedName>
    <definedName name="_190________________________________________________________________________________________________________________123Graph_AGráfico_4A" hidden="1">[12]DATOS!#REF!</definedName>
    <definedName name="_191________________________________________________________________________________________________________________123Graph_BGráfico_4A" hidden="1">[12]DATOS!#REF!</definedName>
    <definedName name="_192________________________________________________________________________________________________________________123Graph_XGráfico_4A" hidden="1">[12]DATOS!#REF!</definedName>
    <definedName name="_193_______________________________________________________________________________________________________________123Graph_AGráfico_4A" hidden="1">[12]DATOS!#REF!</definedName>
    <definedName name="_194_______________________________________________________________________________________________________________123Graph_BGráfico_4A" hidden="1">[12]DATOS!#REF!</definedName>
    <definedName name="_195_______________________________________________________________________________________________________________123Graph_XGráfico_4A" hidden="1">[12]DATOS!#REF!</definedName>
    <definedName name="_196______________________________________________________________________________________________________________123Graph_AGráfico_4A" hidden="1">[12]DATOS!#REF!</definedName>
    <definedName name="_197______________________________________________________________________________________________________________123Graph_BGráfico_4A" hidden="1">[12]DATOS!#REF!</definedName>
    <definedName name="_198______________________________________________________________________________________________________________123Graph_XGráfico_4A" hidden="1">[12]DATOS!#REF!</definedName>
    <definedName name="_199_____________________________________________________________________________________________________________123Graph_AGráfico_4A" hidden="1">[12]DATOS!#REF!</definedName>
    <definedName name="_2" localSheetId="1">'A. INSTITUCION EDUCATIVA'!#REF!</definedName>
    <definedName name="_2" localSheetId="2">#REF!</definedName>
    <definedName name="_2">#REF!</definedName>
    <definedName name="_2__123Graph_ACHART_2" hidden="1">'[10]DMS-C'!$B$6:$M$6</definedName>
    <definedName name="_200_____________________________________________________________________________________________________________123Graph_BGráfico_4A" hidden="1">[12]DATOS!#REF!</definedName>
    <definedName name="_201_____________________________________________________________________________________________________________123Graph_XGráfico_4A" hidden="1">[12]DATOS!#REF!</definedName>
    <definedName name="_202____________________________________________________________________________________________________________123Graph_AGráfico_4A" hidden="1">[12]DATOS!#REF!</definedName>
    <definedName name="_203____________________________________________________________________________________________________________123Graph_BGráfico_4A" hidden="1">[12]DATOS!#REF!</definedName>
    <definedName name="_204____________________________________________________________________________________________________________123Graph_XGráfico_4A" hidden="1">[12]DATOS!#REF!</definedName>
    <definedName name="_205___________________________________________________________________________________________________________123Graph_AGráfico_4A" hidden="1">[12]DATOS!#REF!</definedName>
    <definedName name="_206___________________________________________________________________________________________________________123Graph_BGráfico_4A" hidden="1">[12]DATOS!#REF!</definedName>
    <definedName name="_207___________________________________________________________________________________________________________123Graph_XGráfico_4A" hidden="1">[12]DATOS!#REF!</definedName>
    <definedName name="_208__________________________________________________________________________________________________________123Graph_AGráfico_4A" hidden="1">[12]DATOS!#REF!</definedName>
    <definedName name="_209__________________________________________________________________________________________________________123Graph_BGráfico_4A" hidden="1">[12]DATOS!#REF!</definedName>
    <definedName name="_210__________________________________________________________________________________________________________123Graph_XGráfico_4A" hidden="1">[12]DATOS!#REF!</definedName>
    <definedName name="_211_________________________________________________________________________________________________________123Graph_AGráfico_4A" hidden="1">[12]DATOS!#REF!</definedName>
    <definedName name="_212_________________________________________________________________________________________________________123Graph_BGráfico_4A" hidden="1">[12]DATOS!#REF!</definedName>
    <definedName name="_213_________________________________________________________________________________________________________123Graph_XGráfico_4A" hidden="1">[12]DATOS!#REF!</definedName>
    <definedName name="_214________________________________________________________________________________________________________123Graph_AGráfico_4A" hidden="1">[12]DATOS!#REF!</definedName>
    <definedName name="_215________________________________________________________________________________________________________123Graph_BGráfico_4A" hidden="1">[12]DATOS!#REF!</definedName>
    <definedName name="_216________________________________________________________________________________________________________123Graph_XGráfico_4A" hidden="1">[12]DATOS!#REF!</definedName>
    <definedName name="_217_______________________________________________________________________________________________________123Graph_AGráfico_4A" hidden="1">[12]DATOS!#REF!</definedName>
    <definedName name="_218_______________________________________________________________________________________________________123Graph_BGráfico_4A" hidden="1">[12]DATOS!#REF!</definedName>
    <definedName name="_219_______________________________________________________________________________________________________123Graph_XGráfico_4A" hidden="1">[12]DATOS!#REF!</definedName>
    <definedName name="_220______________________________________________________________________________________________________123Graph_AGráfico_4A" hidden="1">[12]DATOS!#REF!</definedName>
    <definedName name="_221______________________________________________________________________________________________________123Graph_BGráfico_4A" hidden="1">[12]DATOS!#REF!</definedName>
    <definedName name="_222______________________________________________________________________________________________________123Graph_XGráfico_4A" hidden="1">[12]DATOS!#REF!</definedName>
    <definedName name="_223_____________________________________________________________________________________________________123Graph_AGráfico_4A" hidden="1">[12]DATOS!#REF!</definedName>
    <definedName name="_224_____________________________________________________________________________________________________123Graph_BGráfico_4A" hidden="1">[12]DATOS!#REF!</definedName>
    <definedName name="_225_____________________________________________________________________________________________________123Graph_XGráfico_4A" hidden="1">[12]DATOS!#REF!</definedName>
    <definedName name="_226____________________________________________________________________________________________________123Graph_AGráfico_4A" hidden="1">[12]DATOS!#REF!</definedName>
    <definedName name="_227____________________________________________________________________________________________________123Graph_BGráfico_4A" hidden="1">[12]DATOS!#REF!</definedName>
    <definedName name="_228____________________________________________________________________________________________________123Graph_XGráfico_4A" hidden="1">[12]DATOS!#REF!</definedName>
    <definedName name="_229___________________________________________________________________________________________________123Graph_AGráfico_4A" hidden="1">[12]DATOS!#REF!</definedName>
    <definedName name="_230___________________________________________________________________________________________________123Graph_BGráfico_4A" hidden="1">[12]DATOS!#REF!</definedName>
    <definedName name="_231___________________________________________________________________________________________________123Graph_XGráfico_4A" hidden="1">[12]DATOS!#REF!</definedName>
    <definedName name="_232__________________________________________________________________________________________________123Graph_AGráfico_4A" hidden="1">[12]DATOS!#REF!</definedName>
    <definedName name="_233__________________________________________________________________________________________________123Graph_BGráfico_4A" hidden="1">[12]DATOS!#REF!</definedName>
    <definedName name="_234__________________________________________________________________________________________________123Graph_XGráfico_4A" hidden="1">[12]DATOS!#REF!</definedName>
    <definedName name="_235_________________________________________________________________________________________________123Graph_AGráfico_4A" hidden="1">[12]DATOS!#REF!</definedName>
    <definedName name="_236_________________________________________________________________________________________________123Graph_BGráfico_4A" hidden="1">[12]DATOS!#REF!</definedName>
    <definedName name="_237_________________________________________________________________________________________________123Graph_XGráfico_4A" hidden="1">[12]DATOS!#REF!</definedName>
    <definedName name="_238________________________________________________________________________________________________123Graph_AGráfico_4A" hidden="1">[12]DATOS!#REF!</definedName>
    <definedName name="_239________________________________________________________________________________________________123Graph_BGráfico_4A" hidden="1">[12]DATOS!#REF!</definedName>
    <definedName name="_240________________________________________________________________________________________________123Graph_XGráfico_4A" hidden="1">[12]DATOS!#REF!</definedName>
    <definedName name="_241_______________________________________________________________________________________________123Graph_AGráfico_4A" hidden="1">[12]DATOS!#REF!</definedName>
    <definedName name="_242_______________________________________________________________________________________________123Graph_BGráfico_4A" hidden="1">[12]DATOS!#REF!</definedName>
    <definedName name="_243_______________________________________________________________________________________________123Graph_XGráfico_4A" hidden="1">[12]DATOS!#REF!</definedName>
    <definedName name="_244______________________________________________________________________________________________123Graph_AGráfico_4A" hidden="1">[12]DATOS!#REF!</definedName>
    <definedName name="_245______________________________________________________________________________________________123Graph_BGráfico_4A" hidden="1">[12]DATOS!#REF!</definedName>
    <definedName name="_246______________________________________________________________________________________________123Graph_XGráfico_4A" hidden="1">[12]DATOS!#REF!</definedName>
    <definedName name="_247_____________________________________________________________________________________________123Graph_AGráfico_4A" hidden="1">[12]DATOS!#REF!</definedName>
    <definedName name="_248_____________________________________________________________________________________________123Graph_BGráfico_4A" hidden="1">[12]DATOS!#REF!</definedName>
    <definedName name="_249_____________________________________________________________________________________________123Graph_XGráfico_4A" hidden="1">[12]DATOS!#REF!</definedName>
    <definedName name="_250____________________________________________________________________________________________123Graph_AGráfico_4A" hidden="1">[12]DATOS!#REF!</definedName>
    <definedName name="_251____________________________________________________________________________________________123Graph_BGráfico_4A" hidden="1">[12]DATOS!#REF!</definedName>
    <definedName name="_252____________________________________________________________________________________________123Graph_XGráfico_4A" hidden="1">[12]DATOS!#REF!</definedName>
    <definedName name="_253___________________________________________________________________________________________123Graph_AGráfico_4A" hidden="1">[12]DATOS!#REF!</definedName>
    <definedName name="_254___________________________________________________________________________________________123Graph_BGráfico_4A" hidden="1">[12]DATOS!#REF!</definedName>
    <definedName name="_255___________________________________________________________________________________________123Graph_XGráfico_4A" hidden="1">[12]DATOS!#REF!</definedName>
    <definedName name="_256__________________________________________________________________________________________123Graph_AGráfico_4A" hidden="1">[12]DATOS!#REF!</definedName>
    <definedName name="_257__________________________________________________________________________________________123Graph_BGráfico_4A" hidden="1">[12]DATOS!#REF!</definedName>
    <definedName name="_258__________________________________________________________________________________________123Graph_XGráfico_4A" hidden="1">[12]DATOS!#REF!</definedName>
    <definedName name="_259_________________________________________________________________________________________123Graph_AGráfico_4A" hidden="1">[12]DATOS!#REF!</definedName>
    <definedName name="_25B____123Graph_XGráfico" hidden="1">[12]DATOS!#REF!</definedName>
    <definedName name="_260_________________________________________________________________________________________123Graph_BGráfico_4A" hidden="1">[12]DATOS!#REF!</definedName>
    <definedName name="_261_________________________________________________________________________________________123Graph_XGráfico_4A" hidden="1">[12]DATOS!#REF!</definedName>
    <definedName name="_262________________________________________________________________________________________123Graph_AGráfico_4A" hidden="1">[12]DATOS!#REF!</definedName>
    <definedName name="_263________________________________________________________________________________________123Graph_BGráfico_4A" hidden="1">[12]DATOS!#REF!</definedName>
    <definedName name="_264________________________________________________________________________________________123Graph_XGráfico_4A" hidden="1">[12]DATOS!#REF!</definedName>
    <definedName name="_265_______________________________________________________________________________________123Graph_AGráfico_4A" hidden="1">[12]DATOS!#REF!</definedName>
    <definedName name="_266_______________________________________________________________________________________123Graph_BGráfico_4A" hidden="1">[12]DATOS!#REF!</definedName>
    <definedName name="_267_______________________________________________________________________________________123Graph_XGráfico_4A" hidden="1">[12]DATOS!#REF!</definedName>
    <definedName name="_268______________________________________________________________________________________123Graph_AGráfico_4A" hidden="1">[12]DATOS!#REF!</definedName>
    <definedName name="_269______________________________________________________________________________________123Graph_BGráfico_4A" hidden="1">[12]DATOS!#REF!</definedName>
    <definedName name="_26B_0__123Graph_XGráfico" hidden="1">[12]DATOS!#REF!</definedName>
    <definedName name="_27_B____123Graph_XGráfico" hidden="1">[12]DATOS!#REF!</definedName>
    <definedName name="_270______________________________________________________________________________________123Graph_XGráfico_4A" hidden="1">[12]DATOS!#REF!</definedName>
    <definedName name="_271_____________________________________________________________________________________123Graph_AGráfico_4A" hidden="1">[12]DATOS!#REF!</definedName>
    <definedName name="_272_____________________________________________________________________________________123Graph_BGráfico_4A" hidden="1">[12]DATOS!#REF!</definedName>
    <definedName name="_273_____________________________________________________________________________________123Graph_XGráfico_4A" hidden="1">[12]DATOS!#REF!</definedName>
    <definedName name="_274____________________________________________________________________________________123Graph_AGráfico_4A" hidden="1">[12]DATOS!#REF!</definedName>
    <definedName name="_275____________________________________________________________________________________123Graph_BGráfico_4A" hidden="1">[12]DATOS!#REF!</definedName>
    <definedName name="_276____________________________________________________________________________________123Graph_XGráfico_4A" hidden="1">[12]DATOS!#REF!</definedName>
    <definedName name="_277___________________________________________________________________________________123Graph_AGráfico_4A" hidden="1">[12]DATOS!#REF!</definedName>
    <definedName name="_278___________________________________________________________________________________123Graph_BGráfico_4A" hidden="1">[12]DATOS!#REF!</definedName>
    <definedName name="_279___________________________________________________________________________________123Graph_XGráfico_4A" hidden="1">[12]DATOS!#REF!</definedName>
    <definedName name="_27B_0__123Graph_XGráfico" hidden="1">[12]DATOS!#REF!</definedName>
    <definedName name="_28_____________________________123Graph_AGráfico_4A" hidden="1">[12]DATOS!#REF!</definedName>
    <definedName name="_28_B_0__123Graph_XGráfico" hidden="1">[12]DATOS!#REF!</definedName>
    <definedName name="_280__________________________________________________________________________________123Graph_AGráfico_4A" hidden="1">[12]DATOS!#REF!</definedName>
    <definedName name="_281__________________________________________________________________________________123Graph_BGráfico_4A" hidden="1">[12]DATOS!#REF!</definedName>
    <definedName name="_282__________________________________________________________________________________123Graph_XGráfico_4A" hidden="1">[12]DATOS!#REF!</definedName>
    <definedName name="_283_________________________________________________________________________________123Graph_AGráfico_4A" hidden="1">[12]DATOS!#REF!</definedName>
    <definedName name="_284_________________________________________________________________________________123Graph_BGráfico_4A" hidden="1">[12]DATOS!#REF!</definedName>
    <definedName name="_285_________________________________________________________________________________123Graph_XGráfico_4A" hidden="1">[12]DATOS!#REF!</definedName>
    <definedName name="_286________________________________________________________________________________123Graph_AGráfico_4A" hidden="1">[12]DATOS!#REF!</definedName>
    <definedName name="_287________________________________________________________________________________123Graph_BGráfico_4A" hidden="1">[12]DATOS!#REF!</definedName>
    <definedName name="_288________________________________________________________________________________123Graph_XGráfico_4A" hidden="1">[12]DATOS!#REF!</definedName>
    <definedName name="_289_______________________________________________________________________________123Graph_AGráfico_4A" hidden="1">[12]DATOS!#REF!</definedName>
    <definedName name="_29_____________________________123Graph_BGráfico_4A" hidden="1">[12]DATOS!#REF!</definedName>
    <definedName name="_290_______________________________________________________________________________123Graph_BGráfico_4A" hidden="1">[12]DATOS!#REF!</definedName>
    <definedName name="_291_______________________________________________________________________________123Graph_XGráfico_4A" hidden="1">[12]DATOS!#REF!</definedName>
    <definedName name="_292______________________________________________________________________________123Graph_AGráfico_4A" hidden="1">[12]DATOS!#REF!</definedName>
    <definedName name="_293______________________________________________________________________________123Graph_BGráfico_4A" hidden="1">[12]DATOS!#REF!</definedName>
    <definedName name="_294______________________________________________________________________________123Graph_XGráfico_4A" hidden="1">[12]DATOS!#REF!</definedName>
    <definedName name="_295_____________________________________________________________________________123Graph_AGráfico_4A" hidden="1">[12]DATOS!#REF!</definedName>
    <definedName name="_296_____________________________________________________________________________123Graph_BGráfico_4A" hidden="1">[12]DATOS!#REF!</definedName>
    <definedName name="_297_____________________________________________________________________________123Graph_XGráfico_4A" hidden="1">[12]DATOS!#REF!</definedName>
    <definedName name="_298____________________________________________________________________________123Graph_AGráfico_4A" hidden="1">[12]DATOS!#REF!</definedName>
    <definedName name="_299____________________________________________________________________________123Graph_BGráfico_4A" hidden="1">[12]DATOS!#REF!</definedName>
    <definedName name="_3__123Graph_AGráfico_4A" hidden="1">[12]DATOS!#REF!</definedName>
    <definedName name="_3__123Graph_AOP_REPORT" hidden="1">'[10]DMS-C'!$B$6:$M$6</definedName>
    <definedName name="_30_____________________________123Graph_XGráfico_4A" hidden="1">[12]DATOS!#REF!</definedName>
    <definedName name="_300____________________________________________________________________________123Graph_XGráfico_4A" hidden="1">[12]DATOS!#REF!</definedName>
    <definedName name="_301___________________________________________________________________________123Graph_AGráfico_4A" hidden="1">[12]DATOS!#REF!</definedName>
    <definedName name="_302___________________________________________________________________________123Graph_BGráfico_4A" hidden="1">[12]DATOS!#REF!</definedName>
    <definedName name="_303___________________________________________________________________________123Graph_XGráfico_4A" hidden="1">[12]DATOS!#REF!</definedName>
    <definedName name="_304__________________________________________________________________________123Graph_AGráfico_4A" hidden="1">[12]DATOS!#REF!</definedName>
    <definedName name="_305__________________________________________________________________________123Graph_BGráfico_4A" hidden="1">[12]DATOS!#REF!</definedName>
    <definedName name="_306__________________________________________________________________________123Graph_XGráfico_4A" hidden="1">[12]DATOS!#REF!</definedName>
    <definedName name="_307_________________________________________________________________________123Graph_AGráfico_4A" hidden="1">[12]DATOS!#REF!</definedName>
    <definedName name="_308_________________________________________________________________________123Graph_BGráfico_4A" hidden="1">[12]DATOS!#REF!</definedName>
    <definedName name="_309_________________________________________________________________________123Graph_XGráfico_4A" hidden="1">[12]DATOS!#REF!</definedName>
    <definedName name="_31____________________________123Graph_AGráfico_4A" hidden="1">[12]DATOS!#REF!</definedName>
    <definedName name="_310________________________________________________________________________123Graph_AGráfico_4A" hidden="1">[12]DATOS!#REF!</definedName>
    <definedName name="_311________________________________________________________________________123Graph_BGráfico_4A" hidden="1">[12]DATOS!#REF!</definedName>
    <definedName name="_312________________________________________________________________________123Graph_XGráfico_4A" hidden="1">[12]DATOS!#REF!</definedName>
    <definedName name="_313_______________________________________________________________________123Graph_AGráfico_4A" hidden="1">[12]DATOS!#REF!</definedName>
    <definedName name="_314_______________________________________________________________________123Graph_BGráfico_4A" hidden="1">[12]DATOS!#REF!</definedName>
    <definedName name="_315_______________________________________________________________________123Graph_XGráfico_4A" hidden="1">[12]DATOS!#REF!</definedName>
    <definedName name="_316______________________________________________________________________123Graph_AGráfico_4A" hidden="1">[12]DATOS!#REF!</definedName>
    <definedName name="_317______________________________________________________________________123Graph_BGráfico_4A" hidden="1">[12]DATOS!#REF!</definedName>
    <definedName name="_318______________________________________________________________________123Graph_XGráfico_4A" hidden="1">[12]DATOS!#REF!</definedName>
    <definedName name="_319_____________________________________________________________________123Graph_AGráfico_4A" hidden="1">[12]DATOS!#REF!</definedName>
    <definedName name="_32____________________________123Graph_BGráfico_4A" hidden="1">[12]DATOS!#REF!</definedName>
    <definedName name="_320_____________________________________________________________________123Graph_BGráfico_4A" hidden="1">[12]DATOS!#REF!</definedName>
    <definedName name="_321_____________________________________________________________________123Graph_XGráfico_4A" hidden="1">[12]DATOS!#REF!</definedName>
    <definedName name="_323____________________________________________________________________123Graph_AGráfico_4A" hidden="1">[12]DATOS!#REF!</definedName>
    <definedName name="_324____________________________________________________________________123Graph_BGráfico_4A" hidden="1">[12]DATOS!#REF!</definedName>
    <definedName name="_325____________________________________________________________________123Graph_XGráfico_4A" hidden="1">[12]DATOS!#REF!</definedName>
    <definedName name="_326____________________________________________________________________4_0__123Grap" hidden="1">[12]DATOS!#REF!</definedName>
    <definedName name="_33____________________________123Graph_XGráfico_4A" hidden="1">[12]DATOS!#REF!</definedName>
    <definedName name="_331____________________________________________________________________B_0__123Graph_XGráfico" hidden="1">[12]DATOS!#REF!</definedName>
    <definedName name="_334___________________________________________________________________123Graph_AGráfico_4A" hidden="1">[12]DATOS!#REF!</definedName>
    <definedName name="_335___________________________________________________________________123Graph_BGráfico_4A" hidden="1">[12]DATOS!#REF!</definedName>
    <definedName name="_336___________________________________________________________________123Graph_XGráfico_4A" hidden="1">[12]DATOS!#REF!</definedName>
    <definedName name="_337___________________________________________________________________4_0__123Grap" hidden="1">[12]DATOS!#REF!</definedName>
    <definedName name="_34___________________________123Graph_AGráfico_4A" hidden="1">[12]DATOS!#REF!</definedName>
    <definedName name="_342___________________________________________________________________B_0__123Graph_XGráfico" hidden="1">[12]DATOS!#REF!</definedName>
    <definedName name="_345__________________________________________________________________123Graph_AGráfico_4A" hidden="1">[12]DATOS!#REF!</definedName>
    <definedName name="_346__________________________________________________________________123Graph_BGráfico_4A" hidden="1">[12]DATOS!#REF!</definedName>
    <definedName name="_347__________________________________________________________________123Graph_XGráfico_4A" hidden="1">[12]DATOS!#REF!</definedName>
    <definedName name="_348__________________________________________________________________4_0__123Grap" hidden="1">[12]DATOS!#REF!</definedName>
    <definedName name="_35___________________________123Graph_BGráfico_4A" hidden="1">[12]DATOS!#REF!</definedName>
    <definedName name="_35000HHP" hidden="1">'[7]hoyo intermedio'!#REF!</definedName>
    <definedName name="_353__________________________________________________________________B_0__123Graph_XGráfico" hidden="1">[12]DATOS!#REF!</definedName>
    <definedName name="_356_________________________________________________________________123Graph_AGráfico_4A" hidden="1">[12]DATOS!#REF!</definedName>
    <definedName name="_357_________________________________________________________________123Graph_BGráfico_4A" hidden="1">[12]DATOS!#REF!</definedName>
    <definedName name="_358_________________________________________________________________123Graph_XGráfico_4A" hidden="1">[12]DATOS!#REF!</definedName>
    <definedName name="_359_________________________________________________________________4_0__123Grap" hidden="1">[12]DATOS!#REF!</definedName>
    <definedName name="_36___________________________123Graph_XGráfico_4A" hidden="1">[12]DATOS!#REF!</definedName>
    <definedName name="_364_________________________________________________________________B_0__123Graph_XGráfico" hidden="1">[12]DATOS!#REF!</definedName>
    <definedName name="_367________________________________________________________________123Graph_AGráfico_4A" hidden="1">[12]DATOS!#REF!</definedName>
    <definedName name="_368________________________________________________________________123Graph_BGráfico_4A" hidden="1">[12]DATOS!#REF!</definedName>
    <definedName name="_369________________________________________________________________123Graph_XGráfico_4A" hidden="1">[12]DATOS!#REF!</definedName>
    <definedName name="_37__________________________123Graph_AGráfico_4A" hidden="1">[12]DATOS!#REF!</definedName>
    <definedName name="_370________________________________________________________________4_0__123Grap" hidden="1">[12]DATOS!#REF!</definedName>
    <definedName name="_375________________________________________________________________B_0__123Graph_XGráfico" hidden="1">[12]DATOS!#REF!</definedName>
    <definedName name="_378_______________________________________________________________123Graph_AGráfico_4A" hidden="1">[12]DATOS!#REF!</definedName>
    <definedName name="_379_______________________________________________________________123Graph_BGráfico_4A" hidden="1">[12]DATOS!#REF!</definedName>
    <definedName name="_38__________________________123Graph_BGráfico_4A" hidden="1">[12]DATOS!#REF!</definedName>
    <definedName name="_380_______________________________________________________________123Graph_XGráfico_4A" hidden="1">[12]DATOS!#REF!</definedName>
    <definedName name="_381_______________________________________________________________4_0__123Grap" hidden="1">[12]DATOS!#REF!</definedName>
    <definedName name="_386_______________________________________________________________B_0__123Graph_XGráfico" hidden="1">[12]DATOS!#REF!</definedName>
    <definedName name="_389______________________________________________________________123Graph_AGráfico_4A" hidden="1">[12]DATOS!#REF!</definedName>
    <definedName name="_39__________________________123Graph_XGráfico_4A" hidden="1">[12]DATOS!#REF!</definedName>
    <definedName name="_390______________________________________________________________123Graph_BGráfico_4A" hidden="1">[12]DATOS!#REF!</definedName>
    <definedName name="_391______________________________________________________________123Graph_XGráfico_4A" hidden="1">[12]DATOS!#REF!</definedName>
    <definedName name="_392______________________________________________________________4_0__123Grap" hidden="1">[12]DATOS!#REF!</definedName>
    <definedName name="_397______________________________________________________________B_0__123Graph_XGráfico" hidden="1">[12]DATOS!#REF!</definedName>
    <definedName name="_3ane_o10">#REF!</definedName>
    <definedName name="_4__123Graph_BCHART_1" hidden="1">'[10]DMS-C'!$B$5:$I$5</definedName>
    <definedName name="_4__123Graph_BGráfico_4A" hidden="1">[12]DATOS!#REF!</definedName>
    <definedName name="_40_________________________123Graph_AGráfico_4A" hidden="1">[12]DATOS!#REF!</definedName>
    <definedName name="_400_____________________________________________________________123Graph_AGráfico_4A" hidden="1">[12]DATOS!#REF!</definedName>
    <definedName name="_40000HHP" hidden="1">'[7]hoyo intermedio'!#REF!</definedName>
    <definedName name="_401_____________________________________________________________123Graph_BGráfico_4A" hidden="1">[12]DATOS!#REF!</definedName>
    <definedName name="_402_____________________________________________________________123Graph_XGráfico_4A" hidden="1">[12]DATOS!#REF!</definedName>
    <definedName name="_403_____________________________________________________________4_0__123Grap" hidden="1">[12]DATOS!#REF!</definedName>
    <definedName name="_408_____________________________________________________________B_0__123Graph_XGráfico" hidden="1">[12]DATOS!#REF!</definedName>
    <definedName name="_41_________________________123Graph_BGráfico_4A" hidden="1">[12]DATOS!#REF!</definedName>
    <definedName name="_411____________________________________________________________123Graph_AGráfico_4A" hidden="1">[12]DATOS!#REF!</definedName>
    <definedName name="_412____________________________________________________________123Graph_BGráfico_4A" hidden="1">[12]DATOS!#REF!</definedName>
    <definedName name="_413____________________________________________________________123Graph_XGráfico_4A" hidden="1">[12]DATOS!#REF!</definedName>
    <definedName name="_414____________________________________________________________4_0__123Grap" hidden="1">[12]DATOS!#REF!</definedName>
    <definedName name="_419____________________________________________________________B_0__123Graph_XGráfico" hidden="1">[12]DATOS!#REF!</definedName>
    <definedName name="_42_________________________123Graph_XGráfico_4A" hidden="1">[12]DATOS!#REF!</definedName>
    <definedName name="_422___________________________________________________________123Graph_AGráfico_4A" hidden="1">[12]DATOS!#REF!</definedName>
    <definedName name="_423___________________________________________________________123Graph_BGráfico_4A" hidden="1">[12]DATOS!#REF!</definedName>
    <definedName name="_424___________________________________________________________123Graph_XGráfico_4A" hidden="1">[12]DATOS!#REF!</definedName>
    <definedName name="_425___________________________________________________________4_0__123Grap" hidden="1">[12]DATOS!#REF!</definedName>
    <definedName name="_43________________________123Graph_AGráfico_4A" hidden="1">[12]DATOS!#REF!</definedName>
    <definedName name="_430___________________________________________________________B_0__123Graph_XGráfico" hidden="1">[12]DATOS!#REF!</definedName>
    <definedName name="_433__________________________________________________________123Graph_AGráfico_4A" hidden="1">[12]DATOS!#REF!</definedName>
    <definedName name="_434__________________________________________________________123Graph_BGráfico_4A" hidden="1">[12]DATOS!#REF!</definedName>
    <definedName name="_435__________________________________________________________123Graph_XGráfico_4A" hidden="1">[12]DATOS!#REF!</definedName>
    <definedName name="_436__________________________________________________________4_0__123Grap" hidden="1">[12]DATOS!#REF!</definedName>
    <definedName name="_44________________________123Graph_BGráfico_4A" hidden="1">[12]DATOS!#REF!</definedName>
    <definedName name="_441__________________________________________________________B_0__123Graph_XGráfico" hidden="1">[12]DATOS!#REF!</definedName>
    <definedName name="_444_________________________________________________________123Graph_AGráfico_4A" hidden="1">[12]DATOS!#REF!</definedName>
    <definedName name="_445_________________________________________________________123Graph_BGráfico_4A" hidden="1">[12]DATOS!#REF!</definedName>
    <definedName name="_446_________________________________________________________123Graph_XGráfico_4A" hidden="1">[12]DATOS!#REF!</definedName>
    <definedName name="_447_________________________________________________________4_0__123Grap" hidden="1">[12]DATOS!#REF!</definedName>
    <definedName name="_45________________________123Graph_XGráfico_4A" hidden="1">[12]DATOS!#REF!</definedName>
    <definedName name="_452_________________________________________________________B_0__123Graph_XGráfico" hidden="1">[12]DATOS!#REF!</definedName>
    <definedName name="_455________________________________________________________123Graph_AGráfico_4A" hidden="1">[12]DATOS!#REF!</definedName>
    <definedName name="_456________________________________________________________123Graph_BGráfico_4A" hidden="1">[12]DATOS!#REF!</definedName>
    <definedName name="_457________________________________________________________123Graph_XGráfico_4A" hidden="1">[12]DATOS!#REF!</definedName>
    <definedName name="_458________________________________________________________4_0__123Grap" hidden="1">[12]DATOS!#REF!</definedName>
    <definedName name="_46_______________________123Graph_AGráfico_4A" hidden="1">[12]DATOS!#REF!</definedName>
    <definedName name="_463________________________________________________________B_0__123Graph_XGráfico" hidden="1">[12]DATOS!#REF!</definedName>
    <definedName name="_466_______________________________________________________123Graph_AGráfico_4A" hidden="1">[12]DATOS!#REF!</definedName>
    <definedName name="_467_______________________________________________________123Graph_BGráfico_4A" hidden="1">[12]DATOS!#REF!</definedName>
    <definedName name="_468_______________________________________________________123Graph_XGráfico_4A" hidden="1">[12]DATOS!#REF!</definedName>
    <definedName name="_469_______________________________________________________4_0__123Grap" hidden="1">[12]DATOS!#REF!</definedName>
    <definedName name="_47_______________________123Graph_BGráfico_4A" hidden="1">[12]DATOS!#REF!</definedName>
    <definedName name="_474_______________________________________________________B_0__123Graph_XGráfico" hidden="1">[12]DATOS!#REF!</definedName>
    <definedName name="_477______________________________________________________123Graph_AGráfico_4A" hidden="1">[12]DATOS!#REF!</definedName>
    <definedName name="_478______________________________________________________123Graph_BGráfico_4A" hidden="1">[12]DATOS!#REF!</definedName>
    <definedName name="_479______________________________________________________123Graph_XGráfico_4A" hidden="1">[12]DATOS!#REF!</definedName>
    <definedName name="_48_______________________123Graph_XGráfico_4A" hidden="1">[12]DATOS!#REF!</definedName>
    <definedName name="_480______________________________________________________4_0__123Grap" hidden="1">[12]DATOS!#REF!</definedName>
    <definedName name="_485______________________________________________________B_0__123Graph_XGráfico" hidden="1">[12]DATOS!#REF!</definedName>
    <definedName name="_488_____________________________________________________123Graph_AGráfico_4A" hidden="1">[12]DATOS!#REF!</definedName>
    <definedName name="_489_____________________________________________________123Graph_BGráfico_4A" hidden="1">[12]DATOS!#REF!</definedName>
    <definedName name="_49______________________123Graph_AGráfico_4A" hidden="1">[12]DATOS!#REF!</definedName>
    <definedName name="_490_____________________________________________________123Graph_XGráfico_4A" hidden="1">[12]DATOS!#REF!</definedName>
    <definedName name="_491_____________________________________________________4_0__123Grap" hidden="1">[12]DATOS!#REF!</definedName>
    <definedName name="_496_____________________________________________________B_0__123Graph_XGráfico" hidden="1">[12]DATOS!#REF!</definedName>
    <definedName name="_499____________________________________________________123Graph_AGráfico_4A" hidden="1">[12]DATOS!#REF!</definedName>
    <definedName name="_5___123Graph_AGráfico_4A" hidden="1">[12]DATOS!#REF!</definedName>
    <definedName name="_5__123Graph_AGráfico_4A" hidden="1">[12]DATOS!#REF!</definedName>
    <definedName name="_5__123Graph_BCHART_2" hidden="1">'[10]DMS-C'!$B$4:$M$4</definedName>
    <definedName name="_5__123Graph_XGráfico_4A" hidden="1">[12]DATOS!#REF!</definedName>
    <definedName name="_50______________________123Graph_BGráfico_4A" hidden="1">[12]DATOS!#REF!</definedName>
    <definedName name="_500____________________________________________________123Graph_BGráfico_4A" hidden="1">[12]DATOS!#REF!</definedName>
    <definedName name="_501____________________________________________________123Graph_XGráfico_4A" hidden="1">[12]DATOS!#REF!</definedName>
    <definedName name="_502____________________________________________________4_0__123Grap" hidden="1">[12]DATOS!#REF!</definedName>
    <definedName name="_507____________________________________________________B_0__123Graph_XGráfico" hidden="1">[12]DATOS!#REF!</definedName>
    <definedName name="_51______________________123Graph_XGráfico_4A" hidden="1">[12]DATOS!#REF!</definedName>
    <definedName name="_510___________________________________________________123Graph_AGráfico_4A" hidden="1">[12]DATOS!#REF!</definedName>
    <definedName name="_511___________________________________________________123Graph_BGráfico_4A" hidden="1">[12]DATOS!#REF!</definedName>
    <definedName name="_512___________________________________________________123Graph_XGráfico_4A" hidden="1">[12]DATOS!#REF!</definedName>
    <definedName name="_513___________________________________________________4_0__123Grap" hidden="1">[12]DATOS!#REF!</definedName>
    <definedName name="_518___________________________________________________B_0__123Graph_XGráfico" hidden="1">[12]DATOS!#REF!</definedName>
    <definedName name="_52_____________________123Graph_AGráfico_4A" hidden="1">[12]DATOS!#REF!</definedName>
    <definedName name="_521__________________________________________________123Graph_AGráfico_4A" hidden="1">[12]DATOS!#REF!</definedName>
    <definedName name="_522__________________________________________________123Graph_BGráfico_4A" hidden="1">[12]DATOS!#REF!</definedName>
    <definedName name="_523__________________________________________________123Graph_XGráfico_4A" hidden="1">[12]DATOS!#REF!</definedName>
    <definedName name="_524__________________________________________________4_0__123Grap" hidden="1">[12]DATOS!#REF!</definedName>
    <definedName name="_529__________________________________________________B_0__123Graph_XGráfico" hidden="1">[12]DATOS!#REF!</definedName>
    <definedName name="_53_____________________123Graph_BGráfico_4A" hidden="1">[12]DATOS!#REF!</definedName>
    <definedName name="_532_________________________________________________123Graph_AGráfico_4A" hidden="1">[12]DATOS!#REF!</definedName>
    <definedName name="_533_________________________________________________123Graph_BGráfico_4A" hidden="1">[12]DATOS!#REF!</definedName>
    <definedName name="_534_________________________________________________123Graph_XGráfico_4A" hidden="1">[12]DATOS!#REF!</definedName>
    <definedName name="_535_________________________________________________4_0__123Grap" hidden="1">[12]DATOS!#REF!</definedName>
    <definedName name="_54_____________________123Graph_XGráfico_4A" hidden="1">[12]DATOS!#REF!</definedName>
    <definedName name="_540_________________________________________________B_0__123Graph_XGráfico" hidden="1">[12]DATOS!#REF!</definedName>
    <definedName name="_543________________________________________________123Graph_AGráfico_4A" hidden="1">[12]DATOS!#REF!</definedName>
    <definedName name="_544________________________________________________123Graph_BGráfico_4A" hidden="1">[12]DATOS!#REF!</definedName>
    <definedName name="_545________________________________________________123Graph_XGráfico_4A" hidden="1">[12]DATOS!#REF!</definedName>
    <definedName name="_546________________________________________________4_0__123Grap" hidden="1">[12]DATOS!#REF!</definedName>
    <definedName name="_55____________________123Graph_AGráfico_4A" hidden="1">[12]DATOS!#REF!</definedName>
    <definedName name="_551________________________________________________B_0__123Graph_XGráfico" hidden="1">[12]DATOS!#REF!</definedName>
    <definedName name="_554_______________________________________________123Graph_AGráfico_4A" hidden="1">[12]DATOS!#REF!</definedName>
    <definedName name="_555_______________________________________________123Graph_BGráfico_4A" hidden="1">[12]DATOS!#REF!</definedName>
    <definedName name="_556_______________________________________________123Graph_XGráfico_4A" hidden="1">[12]DATOS!#REF!</definedName>
    <definedName name="_557_______________________________________________4_0__123Grap" hidden="1">[12]DATOS!#REF!</definedName>
    <definedName name="_56____________________123Graph_BGráfico_4A" hidden="1">[12]DATOS!#REF!</definedName>
    <definedName name="_562_______________________________________________B_0__123Graph_XGráfico" hidden="1">[12]DATOS!#REF!</definedName>
    <definedName name="_565______________________________________________123Graph_AGráfico_4A" hidden="1">[12]DATOS!#REF!</definedName>
    <definedName name="_566______________________________________________123Graph_BGráfico_4A" hidden="1">[12]DATOS!#REF!</definedName>
    <definedName name="_567______________________________________________123Graph_XGráfico_4A" hidden="1">[12]DATOS!#REF!</definedName>
    <definedName name="_568______________________________________________4_0__123Grap" hidden="1">[12]DATOS!#REF!</definedName>
    <definedName name="_57____________________123Graph_XGráfico_4A" hidden="1">[12]DATOS!#REF!</definedName>
    <definedName name="_573______________________________________________B_0__123Graph_XGráfico" hidden="1">[12]DATOS!#REF!</definedName>
    <definedName name="_576_____________________________________________123Graph_AGráfico_4A" hidden="1">[12]DATOS!#REF!</definedName>
    <definedName name="_577_____________________________________________123Graph_BGráfico_4A" hidden="1">[12]DATOS!#REF!</definedName>
    <definedName name="_578_____________________________________________123Graph_XGráfico_4A" hidden="1">[12]DATOS!#REF!</definedName>
    <definedName name="_579_____________________________________________4_0__123Grap" hidden="1">[12]DATOS!#REF!</definedName>
    <definedName name="_58___________________123Graph_AGráfico_4A" hidden="1">[12]DATOS!#REF!</definedName>
    <definedName name="_584_____________________________________________B_0__123Graph_XGráfico" hidden="1">[12]DATOS!#REF!</definedName>
    <definedName name="_587____________________________________________123Graph_AGráfico_4A" hidden="1">[12]DATOS!#REF!</definedName>
    <definedName name="_588____________________________________________123Graph_BGráfico_4A" hidden="1">[12]DATOS!#REF!</definedName>
    <definedName name="_589____________________________________________123Graph_XGráfico_4A" hidden="1">[12]DATOS!#REF!</definedName>
    <definedName name="_59___________________123Graph_BGráfico_4A" hidden="1">[12]DATOS!#REF!</definedName>
    <definedName name="_590____________________________________________4_0__123Grap" hidden="1">[12]DATOS!#REF!</definedName>
    <definedName name="_595____________________________________________B_0__123Graph_XGráfico" hidden="1">[12]DATOS!#REF!</definedName>
    <definedName name="_598___________________________________________123Graph_AGráfico_4A" hidden="1">[12]DATOS!#REF!</definedName>
    <definedName name="_599___________________________________________123Graph_BGráfico_4A" hidden="1">[12]DATOS!#REF!</definedName>
    <definedName name="_6___123Graph_BGráfico_4A" hidden="1">[12]DATOS!#REF!</definedName>
    <definedName name="_6__123Graph_BGráfico_4A" hidden="1">[12]DATOS!#REF!</definedName>
    <definedName name="_6__123Graph_BOP_REPORT" hidden="1">'[10]DMS-C'!$B$22:$M$22</definedName>
    <definedName name="_6_0_0_F" hidden="1">'[13]API - 21827'!#REF!</definedName>
    <definedName name="_60___________________123Graph_XGráfico_4A" hidden="1">[12]DATOS!#REF!</definedName>
    <definedName name="_600___________________________________________123Graph_XGráfico_4A" hidden="1">[12]DATOS!#REF!</definedName>
    <definedName name="_601___________________________________________4_0__123Grap" hidden="1">[12]DATOS!#REF!</definedName>
    <definedName name="_606___________________________________________B_0__123Graph_XGráfico" hidden="1">[12]DATOS!#REF!</definedName>
    <definedName name="_609__________________________________________123Graph_AGráfico_4A" hidden="1">[12]DATOS!#REF!</definedName>
    <definedName name="_61__________________123Graph_AGráfico_4A" hidden="1">[12]DATOS!#REF!</definedName>
    <definedName name="_610__________________________________________123Graph_BGráfico_4A" hidden="1">[12]DATOS!#REF!</definedName>
    <definedName name="_611__________________________________________123Graph_XGráfico_4A" hidden="1">[12]DATOS!#REF!</definedName>
    <definedName name="_612__________________________________________4_0__123Grap" hidden="1">[12]DATOS!#REF!</definedName>
    <definedName name="_617__________________________________________B_0__123Graph_XGráfico" hidden="1">[12]DATOS!#REF!</definedName>
    <definedName name="_62__________________123Graph_BGráfico_4A" hidden="1">[12]DATOS!#REF!</definedName>
    <definedName name="_620_________________________________________123Graph_AGráfico_4A" hidden="1">[12]DATOS!#REF!</definedName>
    <definedName name="_621_________________________________________123Graph_BGráfico_4A" hidden="1">[12]DATOS!#REF!</definedName>
    <definedName name="_622_________________________________________123Graph_XGráfico_4A" hidden="1">[12]DATOS!#REF!</definedName>
    <definedName name="_623_________________________________________4_0__123Grap" hidden="1">[12]DATOS!#REF!</definedName>
    <definedName name="_628_________________________________________B_0__123Graph_XGráfico" hidden="1">[12]DATOS!#REF!</definedName>
    <definedName name="_63__________________123Graph_XGráfico_4A" hidden="1">[12]DATOS!#REF!</definedName>
    <definedName name="_631________________________________________123Graph_AGráfico_4A" hidden="1">[12]DATOS!#REF!</definedName>
    <definedName name="_632________________________________________123Graph_BGráfico_4A" hidden="1">[12]DATOS!#REF!</definedName>
    <definedName name="_633________________________________________123Graph_XGráfico_4A" hidden="1">[12]DATOS!#REF!</definedName>
    <definedName name="_634________________________________________4_0__123Grap" hidden="1">[12]DATOS!#REF!</definedName>
    <definedName name="_639________________________________________B_0__123Graph_XGráfico" hidden="1">[12]DATOS!#REF!</definedName>
    <definedName name="_64_________________123Graph_AGráfico_4A" hidden="1">[12]DATOS!#REF!</definedName>
    <definedName name="_642_______________________________________123Graph_AGráfico_4A" hidden="1">[12]DATOS!#REF!</definedName>
    <definedName name="_643_______________________________________123Graph_BGráfico_4A" hidden="1">[12]DATOS!#REF!</definedName>
    <definedName name="_644_______________________________________123Graph_XGráfico_4A" hidden="1">[12]DATOS!#REF!</definedName>
    <definedName name="_645_______________________________________4_0__123Grap" hidden="1">[12]DATOS!#REF!</definedName>
    <definedName name="_65_________________123Graph_BGráfico_4A" hidden="1">[12]DATOS!#REF!</definedName>
    <definedName name="_650_______________________________________B_0__123Graph_XGráfico" hidden="1">[12]DATOS!#REF!</definedName>
    <definedName name="_653______________________________________123Graph_AGráfico_4A" hidden="1">[12]DATOS!#REF!</definedName>
    <definedName name="_654______________________________________123Graph_BGráfico_4A" hidden="1">[12]DATOS!#REF!</definedName>
    <definedName name="_655______________________________________123Graph_XGráfico_4A" hidden="1">[12]DATOS!#REF!</definedName>
    <definedName name="_656______________________________________4_0__123Grap" hidden="1">[12]DATOS!#REF!</definedName>
    <definedName name="_66_________________123Graph_XGráfico_4A" hidden="1">[12]DATOS!#REF!</definedName>
    <definedName name="_661______________________________________B_0__123Graph_XGráfico" hidden="1">[12]DATOS!#REF!</definedName>
    <definedName name="_664_____________________________________123Graph_AGráfico_4A" hidden="1">[12]DATOS!#REF!</definedName>
    <definedName name="_665_____________________________________123Graph_BGráfico_4A" hidden="1">[12]DATOS!#REF!</definedName>
    <definedName name="_666_____________________________________123Graph_XGráfico_4A" hidden="1">[12]DATOS!#REF!</definedName>
    <definedName name="_667_____________________________________4_0__123Grap" hidden="1">[12]DATOS!#REF!</definedName>
    <definedName name="_67________________123Graph_AGráfico_4A" hidden="1">[12]DATOS!#REF!</definedName>
    <definedName name="_672_____________________________________B_0__123Graph_XGráfico" hidden="1">[12]DATOS!#REF!</definedName>
    <definedName name="_675____________________________________123Graph_AGráfico_4A" hidden="1">[12]DATOS!#REF!</definedName>
    <definedName name="_676____________________________________123Graph_BGráfico_4A" hidden="1">[12]DATOS!#REF!</definedName>
    <definedName name="_677____________________________________123Graph_XGráfico_4A" hidden="1">[12]DATOS!#REF!</definedName>
    <definedName name="_678____________________________________4_0__123Grap" hidden="1">[12]DATOS!#REF!</definedName>
    <definedName name="_68________________123Graph_BGráfico_4A" hidden="1">[12]DATOS!#REF!</definedName>
    <definedName name="_683____________________________________B_0__123Graph_XGráfico" hidden="1">[12]DATOS!#REF!</definedName>
    <definedName name="_686___________________________________123Graph_AGráfico_4A" hidden="1">[12]DATOS!#REF!</definedName>
    <definedName name="_687___________________________________123Graph_BGráfico_4A" hidden="1">[12]DATOS!#REF!</definedName>
    <definedName name="_688___________________________________123Graph_XGráfico_4A" hidden="1">[12]DATOS!#REF!</definedName>
    <definedName name="_689___________________________________4_0__123Grap" hidden="1">[12]DATOS!#REF!</definedName>
    <definedName name="_69________________123Graph_XGráfico_4A" hidden="1">[12]DATOS!#REF!</definedName>
    <definedName name="_694___________________________________B_0__123Graph_XGráfico" hidden="1">[12]DATOS!#REF!</definedName>
    <definedName name="_697__________________________________123Graph_AGráfico_4A" hidden="1">[12]DATOS!#REF!</definedName>
    <definedName name="_698__________________________________123Graph_BGráfico_4A" hidden="1">[12]DATOS!#REF!</definedName>
    <definedName name="_699__________________________________123Graph_XGráfico_4A" hidden="1">[12]DATOS!#REF!</definedName>
    <definedName name="_7___123Graph_XGráfico_4A" hidden="1">[12]DATOS!#REF!</definedName>
    <definedName name="_7__123Graph_CCHART_1" hidden="1">'[10]DMS-C'!$B$6:$I$6</definedName>
    <definedName name="_7__123Graph_XGráfico_4A" hidden="1">[12]DATOS!#REF!</definedName>
    <definedName name="_7_4_0__123Grap" hidden="1">[12]DATOS!#REF!</definedName>
    <definedName name="_70_______________123Graph_AGráfico_4A" hidden="1">[12]DATOS!#REF!</definedName>
    <definedName name="_700__________________________________4_0__123Grap" hidden="1">[12]DATOS!#REF!</definedName>
    <definedName name="_705__________________________________B_0__123Graph_XGráfico" hidden="1">[12]DATOS!#REF!</definedName>
    <definedName name="_708_________________________________123Graph_AGráfico_4A" hidden="1">[12]DATOS!#REF!</definedName>
    <definedName name="_709_________________________________123Graph_BGráfico_4A" hidden="1">[12]DATOS!#REF!</definedName>
    <definedName name="_71_______________123Graph_BGráfico_4A" hidden="1">[12]DATOS!#REF!</definedName>
    <definedName name="_710_________________________________123Graph_XGráfico_4A" hidden="1">[12]DATOS!#REF!</definedName>
    <definedName name="_711_________________________________4_0__123Grap" hidden="1">[12]DATOS!#REF!</definedName>
    <definedName name="_716_________________________________B_0__123Graph_XGráfico" hidden="1">[12]DATOS!#REF!</definedName>
    <definedName name="_719________________________________123Graph_AGráfico_4A" hidden="1">[12]DATOS!#REF!</definedName>
    <definedName name="_72_______________123Graph_XGráfico_4A" hidden="1">[12]DATOS!#REF!</definedName>
    <definedName name="_720________________________________123Graph_BGráfico_4A" hidden="1">[12]DATOS!#REF!</definedName>
    <definedName name="_721________________________________123Graph_XGráfico_4A" hidden="1">[12]DATOS!#REF!</definedName>
    <definedName name="_722________________________________4_0__123Grap" hidden="1">[12]DATOS!#REF!</definedName>
    <definedName name="_727________________________________B_0__123Graph_XGráfico" hidden="1">[12]DATOS!#REF!</definedName>
    <definedName name="_730_______________________________123Graph_AGráfico_4A" hidden="1">[12]DATOS!#REF!</definedName>
    <definedName name="_731_______________________________123Graph_BGráfico_4A" hidden="1">[12]DATOS!#REF!</definedName>
    <definedName name="_732_______________________________123Graph_XGráfico_4A" hidden="1">[12]DATOS!#REF!</definedName>
    <definedName name="_733_______________________________4_0__123Grap" hidden="1">[12]DATOS!#REF!</definedName>
    <definedName name="_738_______________________________B_0__123Graph_XGráfico" hidden="1">[12]DATOS!#REF!</definedName>
    <definedName name="_74______________123Graph_AGráfico_4A" hidden="1">[12]DATOS!#REF!</definedName>
    <definedName name="_741______________________________123Graph_AGráfico_4A" hidden="1">[12]DATOS!#REF!</definedName>
    <definedName name="_742______________________________123Graph_BGráfico_4A" hidden="1">[12]DATOS!#REF!</definedName>
    <definedName name="_743______________________________123Graph_XGráfico_4A" hidden="1">[12]DATOS!#REF!</definedName>
    <definedName name="_744______________________________4_0__123Grap" hidden="1">[12]DATOS!#REF!</definedName>
    <definedName name="_749______________________________B_0__123Graph_XGráfico" hidden="1">[12]DATOS!#REF!</definedName>
    <definedName name="_75______________123Graph_BGráfico_4A" hidden="1">[12]DATOS!#REF!</definedName>
    <definedName name="_752_____________________________4_0__123Grap" hidden="1">[12]DATOS!#REF!</definedName>
    <definedName name="_757_____________________________B_0__123Graph_XGráfico" hidden="1">[12]DATOS!#REF!</definedName>
    <definedName name="_76______________123Graph_XGráfico_4A" hidden="1">[12]DATOS!#REF!</definedName>
    <definedName name="_760____________________________4_0__123Grap" hidden="1">[12]DATOS!#REF!</definedName>
    <definedName name="_765____________________________B_0__123Graph_XGráfico" hidden="1">[12]DATOS!#REF!</definedName>
    <definedName name="_768___________________________4_0__123Grap" hidden="1">[12]DATOS!#REF!</definedName>
    <definedName name="_77______________4_0__123Grap" hidden="1">[12]DATOS!#REF!</definedName>
    <definedName name="_773___________________________B_0__123Graph_XGráfico" hidden="1">[12]DATOS!#REF!</definedName>
    <definedName name="_776__________________________4_0__123Grap" hidden="1">[12]DATOS!#REF!</definedName>
    <definedName name="_781__________________________B_0__123Graph_XGráfico" hidden="1">[12]DATOS!#REF!</definedName>
    <definedName name="_784_________________________4_0__123Grap" hidden="1">[12]DATOS!#REF!</definedName>
    <definedName name="_789_________________________B_0__123Graph_XGráfico" hidden="1">[12]DATOS!#REF!</definedName>
    <definedName name="_792________________________4_0__123Grap" hidden="1">[12]DATOS!#REF!</definedName>
    <definedName name="_797________________________B_0__123Graph_XGráfico" hidden="1">[12]DATOS!#REF!</definedName>
    <definedName name="_8__123Graph_CCHART_2" hidden="1">'[10]DMS-C'!$B$5:$M$5</definedName>
    <definedName name="_800_______________________4_0__123Grap" hidden="1">[12]DATOS!#REF!</definedName>
    <definedName name="_805_______________________B_0__123Graph_XGráfico" hidden="1">[12]DATOS!#REF!</definedName>
    <definedName name="_808______________________4_0__123Grap" hidden="1">[12]DATOS!#REF!</definedName>
    <definedName name="_813______________________B_0__123Graph_XGráfico" hidden="1">[12]DATOS!#REF!</definedName>
    <definedName name="_816_____________________4_0__123Grap" hidden="1">[12]DATOS!#REF!</definedName>
    <definedName name="_82______________B_0__123Graph_XGráfico" hidden="1">[12]DATOS!#REF!</definedName>
    <definedName name="_821_____________________B_0__123Graph_XGráfico" hidden="1">[12]DATOS!#REF!</definedName>
    <definedName name="_824____________________4_0__123Grap" hidden="1">[12]DATOS!#REF!</definedName>
    <definedName name="_829____________________B_0__123Graph_XGráfico" hidden="1">[12]DATOS!#REF!</definedName>
    <definedName name="_832___________________4_0__123Grap" hidden="1">[12]DATOS!#REF!</definedName>
    <definedName name="_837___________________B_0__123Graph_XGráfico" hidden="1">[12]DATOS!#REF!</definedName>
    <definedName name="_840__________________4_0__123Grap" hidden="1">[12]DATOS!#REF!</definedName>
    <definedName name="_845__________________B_0__123Graph_XGráfico" hidden="1">[12]DATOS!#REF!</definedName>
    <definedName name="_848_________________4_0__123Grap" hidden="1">[12]DATOS!#REF!</definedName>
    <definedName name="_85_____________4_0__123Grap" hidden="1">[12]DATOS!#REF!</definedName>
    <definedName name="_853_________________B_0__123Graph_XGráfico" hidden="1">[12]DATOS!#REF!</definedName>
    <definedName name="_856________________4_0__123Grap" hidden="1">[12]DATOS!#REF!</definedName>
    <definedName name="_861________________B_0__123Graph_XGráfico" hidden="1">[12]DATOS!#REF!</definedName>
    <definedName name="_864_______________4_0__123Grap" hidden="1">[12]DATOS!#REF!</definedName>
    <definedName name="_869_______________B_0__123Graph_XGráfico" hidden="1">[12]DATOS!#REF!</definedName>
    <definedName name="_9__123Graph_COP_REPORT" hidden="1">'[10]DMS-C'!$B$39:$M$39</definedName>
    <definedName name="_9__4_0__123Grap" hidden="1">[12]DATOS!#REF!</definedName>
    <definedName name="_9_0_0_F" hidden="1">'[13]API - 21827'!#REF!</definedName>
    <definedName name="_90_____________B_0__123Graph_XGráfico" hidden="1">[12]DATOS!#REF!</definedName>
    <definedName name="_93____________4_0__123Grap" hidden="1">[12]DATOS!#REF!</definedName>
    <definedName name="_98____________B_0__123Graph_XGráfico" hidden="1">[12]DATOS!#REF!</definedName>
    <definedName name="_A2" localSheetId="4" hidden="1">{#N/A,#N/A,FALSE,"Costos Productos 6A";#N/A,#N/A,FALSE,"Costo Unitario Total H-94-12"}</definedName>
    <definedName name="_A2" hidden="1">{#N/A,#N/A,FALSE,"Costos Productos 6A";#N/A,#N/A,FALSE,"Costo Unitario Total H-94-12"}</definedName>
    <definedName name="_AAS1" localSheetId="4" hidden="1">{#N/A,#N/A,TRUE,"INGENIERIA";#N/A,#N/A,TRUE,"COMPRAS";#N/A,#N/A,TRUE,"DIRECCION";#N/A,#N/A,TRUE,"RESUMEN"}</definedName>
    <definedName name="_AAS1" hidden="1">{#N/A,#N/A,TRUE,"INGENIERIA";#N/A,#N/A,TRUE,"COMPRAS";#N/A,#N/A,TRUE,"DIRECCION";#N/A,#N/A,TRUE,"RESUMEN"}</definedName>
    <definedName name="_ABC1" localSheetId="4" hidden="1">{#N/A,#N/A,TRUE,"1842CWN0"}</definedName>
    <definedName name="_ABC1" hidden="1">{#N/A,#N/A,TRUE,"1842CWN0"}</definedName>
    <definedName name="_abc2" localSheetId="4" hidden="1">{#N/A,#N/A,TRUE,"1842CWN0"}</definedName>
    <definedName name="_abc2" hidden="1">{#N/A,#N/A,TRUE,"1842CWN0"}</definedName>
    <definedName name="_ane7" localSheetId="1">[14]!_xlbgnm.ane7</definedName>
    <definedName name="_ane7" localSheetId="4">[14]!_xlbgnm.ane7</definedName>
    <definedName name="_ane7">[14]!_xlbgnm.ane7</definedName>
    <definedName name="_ane8" localSheetId="1">[14]!_xlbgnm.ane8</definedName>
    <definedName name="_ane8" localSheetId="4">[14]!_xlbgnm.ane8</definedName>
    <definedName name="_ane8">[14]!_xlbgnm.ane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17</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CFB3">#REF!</definedName>
    <definedName name="_CFB5">#REF!</definedName>
    <definedName name="_CFB7">#REF!</definedName>
    <definedName name="_CIC1">#REF!</definedName>
    <definedName name="_DEC93">[15]DATABASE!$AR$7:$AR$103</definedName>
    <definedName name="_Dist_Bin" hidden="1">[16]SABANA!#REF!</definedName>
    <definedName name="_FC">#REF!</definedName>
    <definedName name="_Fill" hidden="1">'[2]7422CW00'!#REF!</definedName>
    <definedName name="_hhg1" localSheetId="4" hidden="1">{#N/A,#N/A,TRUE,"1842CWN0"}</definedName>
    <definedName name="_hhg1" hidden="1">{#N/A,#N/A,TRUE,"1842CWN0"}</definedName>
    <definedName name="_Inversiones20101" hidden="1">#REF!</definedName>
    <definedName name="_Ipm1">[17]Nine02!$A$148:$K$179</definedName>
    <definedName name="_key001" hidden="1">[18]INST!#REF!</definedName>
    <definedName name="_Key1" hidden="1">[19]INST!#REF!</definedName>
    <definedName name="_Key11" hidden="1">[20]INST!#REF!</definedName>
    <definedName name="_Key2" hidden="1">#REF!</definedName>
    <definedName name="_Key21" hidden="1">#REF!</definedName>
    <definedName name="_key3" hidden="1">#REF!</definedName>
    <definedName name="_key31" hidden="1">#REF!</definedName>
    <definedName name="_LR3">#REF!</definedName>
    <definedName name="_LR5">#REF!</definedName>
    <definedName name="_LR7">#REF!</definedName>
    <definedName name="_n2">'[21]RES GASOL'!$F$5:$T$62</definedName>
    <definedName name="_new10" localSheetId="4" hidden="1">{#N/A,#N/A,FALSE,"SMT1";#N/A,#N/A,FALSE,"SMT2";#N/A,#N/A,FALSE,"Summary";#N/A,#N/A,FALSE,"Graphs";#N/A,#N/A,FALSE,"4 Panel"}</definedName>
    <definedName name="_new10" hidden="1">{#N/A,#N/A,FALSE,"SMT1";#N/A,#N/A,FALSE,"SMT2";#N/A,#N/A,FALSE,"Summary";#N/A,#N/A,FALSE,"Graphs";#N/A,#N/A,FALSE,"4 Panel"}</definedName>
    <definedName name="_NEW4" localSheetId="4" hidden="1">{#N/A,#N/A,FALSE,"Full";#N/A,#N/A,FALSE,"Half";#N/A,#N/A,FALSE,"Op Expenses";#N/A,#N/A,FALSE,"Cap Charge";#N/A,#N/A,FALSE,"Cost C";#N/A,#N/A,FALSE,"PP&amp;E";#N/A,#N/A,FALSE,"R&amp;D"}</definedName>
    <definedName name="_NEW4" hidden="1">{#N/A,#N/A,FALSE,"Full";#N/A,#N/A,FALSE,"Half";#N/A,#N/A,FALSE,"Op Expenses";#N/A,#N/A,FALSE,"Cap Charge";#N/A,#N/A,FALSE,"Cost C";#N/A,#N/A,FALSE,"PP&amp;E";#N/A,#N/A,FALSE,"R&amp;D"}</definedName>
    <definedName name="_no1" localSheetId="4" hidden="1">{#N/A,#N/A,FALSE,"SMT1";#N/A,#N/A,FALSE,"SMT2";#N/A,#N/A,FALSE,"Summary";#N/A,#N/A,FALSE,"Graphs";#N/A,#N/A,FALSE,"4 Panel"}</definedName>
    <definedName name="_no1" hidden="1">{#N/A,#N/A,FALSE,"SMT1";#N/A,#N/A,FALSE,"SMT2";#N/A,#N/A,FALSE,"Summary";#N/A,#N/A,FALSE,"Graphs";#N/A,#N/A,FALSE,"4 Panel"}</definedName>
    <definedName name="_no10" localSheetId="4" hidden="1">{#N/A,#N/A,FALSE,"SMT1";#N/A,#N/A,FALSE,"SMT2";#N/A,#N/A,FALSE,"Summary";#N/A,#N/A,FALSE,"Graphs";#N/A,#N/A,FALSE,"4 Panel"}</definedName>
    <definedName name="_no10" hidden="1">{#N/A,#N/A,FALSE,"SMT1";#N/A,#N/A,FALSE,"SMT2";#N/A,#N/A,FALSE,"Summary";#N/A,#N/A,FALSE,"Graphs";#N/A,#N/A,FALSE,"4 Panel"}</definedName>
    <definedName name="_no11" localSheetId="4" hidden="1">{#N/A,#N/A,FALSE,"Full";#N/A,#N/A,FALSE,"Half";#N/A,#N/A,FALSE,"Op Expenses";#N/A,#N/A,FALSE,"Cap Charge";#N/A,#N/A,FALSE,"Cost C";#N/A,#N/A,FALSE,"PP&amp;E";#N/A,#N/A,FALSE,"R&amp;D"}</definedName>
    <definedName name="_no11" hidden="1">{#N/A,#N/A,FALSE,"Full";#N/A,#N/A,FALSE,"Half";#N/A,#N/A,FALSE,"Op Expenses";#N/A,#N/A,FALSE,"Cap Charge";#N/A,#N/A,FALSE,"Cost C";#N/A,#N/A,FALSE,"PP&amp;E";#N/A,#N/A,FALSE,"R&amp;D"}</definedName>
    <definedName name="_no12" localSheetId="4" hidden="1">{#N/A,#N/A,FALSE,"SMT1";#N/A,#N/A,FALSE,"SMT2";#N/A,#N/A,FALSE,"Summary";#N/A,#N/A,FALSE,"Graphs";#N/A,#N/A,FALSE,"4 Panel"}</definedName>
    <definedName name="_no12" hidden="1">{#N/A,#N/A,FALSE,"SMT1";#N/A,#N/A,FALSE,"SMT2";#N/A,#N/A,FALSE,"Summary";#N/A,#N/A,FALSE,"Graphs";#N/A,#N/A,FALSE,"4 Panel"}</definedName>
    <definedName name="_no13" localSheetId="4" hidden="1">{"EVA",#N/A,FALSE,"SMT2";#N/A,#N/A,FALSE,"Summary";#N/A,#N/A,FALSE,"Graphs";#N/A,#N/A,FALSE,"4 Panel"}</definedName>
    <definedName name="_no13" hidden="1">{"EVA",#N/A,FALSE,"SMT2";#N/A,#N/A,FALSE,"Summary";#N/A,#N/A,FALSE,"Graphs";#N/A,#N/A,FALSE,"4 Panel"}</definedName>
    <definedName name="_no14" localSheetId="4" hidden="1">{#N/A,#N/A,FALSE,"Full";#N/A,#N/A,FALSE,"Half";#N/A,#N/A,FALSE,"Op Expenses";#N/A,#N/A,FALSE,"Cap Charge";#N/A,#N/A,FALSE,"Cost C";#N/A,#N/A,FALSE,"PP&amp;E";#N/A,#N/A,FALSE,"R&amp;D"}</definedName>
    <definedName name="_no14" hidden="1">{#N/A,#N/A,FALSE,"Full";#N/A,#N/A,FALSE,"Half";#N/A,#N/A,FALSE,"Op Expenses";#N/A,#N/A,FALSE,"Cap Charge";#N/A,#N/A,FALSE,"Cost C";#N/A,#N/A,FALSE,"PP&amp;E";#N/A,#N/A,FALSE,"R&amp;D"}</definedName>
    <definedName name="_no2" localSheetId="4" hidden="1">{"EVA",#N/A,FALSE,"SMT2";#N/A,#N/A,FALSE,"Summary";#N/A,#N/A,FALSE,"Graphs";#N/A,#N/A,FALSE,"4 Panel"}</definedName>
    <definedName name="_no2" hidden="1">{"EVA",#N/A,FALSE,"SMT2";#N/A,#N/A,FALSE,"Summary";#N/A,#N/A,FALSE,"Graphs";#N/A,#N/A,FALSE,"4 Panel"}</definedName>
    <definedName name="_no3" localSheetId="4" hidden="1">{#N/A,#N/A,FALSE,"SMT1";#N/A,#N/A,FALSE,"SMT2";#N/A,#N/A,FALSE,"Summary";#N/A,#N/A,FALSE,"Graphs";#N/A,#N/A,FALSE,"4 Panel"}</definedName>
    <definedName name="_no3" hidden="1">{#N/A,#N/A,FALSE,"SMT1";#N/A,#N/A,FALSE,"SMT2";#N/A,#N/A,FALSE,"Summary";#N/A,#N/A,FALSE,"Graphs";#N/A,#N/A,FALSE,"4 Panel"}</definedName>
    <definedName name="_no4" localSheetId="4" hidden="1">{#N/A,#N/A,FALSE,"SMT1";#N/A,#N/A,FALSE,"SMT2";#N/A,#N/A,FALSE,"Summary";#N/A,#N/A,FALSE,"Graphs";#N/A,#N/A,FALSE,"4 Panel"}</definedName>
    <definedName name="_no4" hidden="1">{#N/A,#N/A,FALSE,"SMT1";#N/A,#N/A,FALSE,"SMT2";#N/A,#N/A,FALSE,"Summary";#N/A,#N/A,FALSE,"Graphs";#N/A,#N/A,FALSE,"4 Panel"}</definedName>
    <definedName name="_no5" localSheetId="4" hidden="1">{#N/A,#N/A,FALSE,"Full";#N/A,#N/A,FALSE,"Half";#N/A,#N/A,FALSE,"Op Expenses";#N/A,#N/A,FALSE,"Cap Charge";#N/A,#N/A,FALSE,"Cost C";#N/A,#N/A,FALSE,"PP&amp;E";#N/A,#N/A,FALSE,"R&amp;D"}</definedName>
    <definedName name="_no5" hidden="1">{#N/A,#N/A,FALSE,"Full";#N/A,#N/A,FALSE,"Half";#N/A,#N/A,FALSE,"Op Expenses";#N/A,#N/A,FALSE,"Cap Charge";#N/A,#N/A,FALSE,"Cost C";#N/A,#N/A,FALSE,"PP&amp;E";#N/A,#N/A,FALSE,"R&amp;D"}</definedName>
    <definedName name="_no6" localSheetId="4" hidden="1">{"EVA",#N/A,FALSE,"SMT2";#N/A,#N/A,FALSE,"Summary";#N/A,#N/A,FALSE,"Graphs";#N/A,#N/A,FALSE,"4 Panel"}</definedName>
    <definedName name="_no6" hidden="1">{"EVA",#N/A,FALSE,"SMT2";#N/A,#N/A,FALSE,"Summary";#N/A,#N/A,FALSE,"Graphs";#N/A,#N/A,FALSE,"4 Panel"}</definedName>
    <definedName name="_no7" localSheetId="4" hidden="1">{"EVA",#N/A,FALSE,"SMT2";#N/A,#N/A,FALSE,"Summary";#N/A,#N/A,FALSE,"Graphs";#N/A,#N/A,FALSE,"4 Panel"}</definedName>
    <definedName name="_no7" hidden="1">{"EVA",#N/A,FALSE,"SMT2";#N/A,#N/A,FALSE,"Summary";#N/A,#N/A,FALSE,"Graphs";#N/A,#N/A,FALSE,"4 Panel"}</definedName>
    <definedName name="_no8" localSheetId="4" hidden="1">{"EVA",#N/A,FALSE,"SMT2";#N/A,#N/A,FALSE,"Summary";#N/A,#N/A,FALSE,"Graphs";#N/A,#N/A,FALSE,"4 Panel"}</definedName>
    <definedName name="_no8" hidden="1">{"EVA",#N/A,FALSE,"SMT2";#N/A,#N/A,FALSE,"Summary";#N/A,#N/A,FALSE,"Graphs";#N/A,#N/A,FALSE,"4 Panel"}</definedName>
    <definedName name="_no9" localSheetId="4" hidden="1">{"EVA",#N/A,FALSE,"SMT2";#N/A,#N/A,FALSE,"Summary";#N/A,#N/A,FALSE,"Graphs";#N/A,#N/A,FALSE,"4 Panel"}</definedName>
    <definedName name="_no9" hidden="1">{"EVA",#N/A,FALSE,"SMT2";#N/A,#N/A,FALSE,"Summary";#N/A,#N/A,FALSE,"Graphs";#N/A,#N/A,FALSE,"4 Panel"}</definedName>
    <definedName name="_Order1" hidden="1">255</definedName>
    <definedName name="_Order2" hidden="1">255</definedName>
    <definedName name="_p1">'[21]RES PET'!$AD$5:$AZ$62</definedName>
    <definedName name="_Parse_In" hidden="1">#REF!</definedName>
    <definedName name="_Parse_Out" hidden="1">'[2]7422CW00'!#REF!</definedName>
    <definedName name="_pg10">'[22]OFS TOTAL'!#REF!</definedName>
    <definedName name="_Pg2">'[22]OFS TOTAL'!#REF!</definedName>
    <definedName name="_Pg3">'[22]OFS TOTAL'!#REF!</definedName>
    <definedName name="_Pg4">'[22]OFS TOTAL'!#REF!</definedName>
    <definedName name="_Pg5">'[22]OFS TOTAL'!#REF!</definedName>
    <definedName name="_Pg6">'[22]OFS TOTAL'!#REF!</definedName>
    <definedName name="_Pg7">'[22]OFS TOTAL'!#REF!</definedName>
    <definedName name="_Pg8">'[22]OFS TOTAL'!#REF!</definedName>
    <definedName name="_Pg9">'[22]OFS TOTAL'!#REF!</definedName>
    <definedName name="_pz1">[21]POZOS!$V$5:$AJ$62</definedName>
    <definedName name="_pz2">[21]POZOS!$F$5:$T$62</definedName>
    <definedName name="_pz5">[21]POZOS!$AL$5:$AZ$62</definedName>
    <definedName name="_pz7">[21]POZOS!$BB$5:$BP$62</definedName>
    <definedName name="_QTY1" localSheetId="1">'A. INSTITUCION EDUCATIVA'!#REF!</definedName>
    <definedName name="_QTY1" localSheetId="2">#REF!</definedName>
    <definedName name="_QTY1">#REF!</definedName>
    <definedName name="_R" localSheetId="1">'A. INSTITUCION EDUCATIVA'!#REF!</definedName>
    <definedName name="_R" localSheetId="2">#REF!</definedName>
    <definedName name="_R">#REF!</definedName>
    <definedName name="_Regression_Int" hidden="1">1</definedName>
    <definedName name="_Regression_Out" hidden="1">[16]SABANA!#REF!</definedName>
    <definedName name="_Regression_X" hidden="1">'[23]140 kbbld Cus,BCF22'!$D$37:$S$37</definedName>
    <definedName name="_Regression_Y" hidden="1">'[23]140 kbbld Cus,BCF22'!$C$39:$F$40</definedName>
    <definedName name="_RET1">'[2]7422CW00'!#REF!</definedName>
    <definedName name="_RET2">'[2]7422CW00'!#REF!</definedName>
    <definedName name="_RET3">'[2]7422CW00'!#REF!</definedName>
    <definedName name="_RET4">'[2]7422CW00'!#REF!</definedName>
    <definedName name="_RET5">'[2]7422CW00'!#REF!</definedName>
    <definedName name="_RET6">'[2]7422CW00'!#REF!</definedName>
    <definedName name="_Sort" hidden="1">#REF!</definedName>
    <definedName name="_Sort1" hidden="1">#REF!</definedName>
    <definedName name="_Table1_In1" hidden="1">#REF!</definedName>
    <definedName name="_Table1_Out" hidden="1">#REF!</definedName>
    <definedName name="_Table2_In1" hidden="1">'[24]Bases de Datos'!$D$18</definedName>
    <definedName name="_Table2_In2" hidden="1">'[24]Bases de Datos'!$D$21</definedName>
    <definedName name="_Table2_Out" hidden="1">[25]Resultados!#REF!</definedName>
    <definedName name="_TR13">#REF!</definedName>
    <definedName name="_TR16">#REF!</definedName>
    <definedName name="_TR20">#REF!</definedName>
    <definedName name="_TR9">#REF!</definedName>
    <definedName name="_TX13">#REF!</definedName>
    <definedName name="_TX9">#REF!</definedName>
    <definedName name="_unj1" hidden="1">[5]INST!#REF!</definedName>
    <definedName name="_XC30" localSheetId="4" hidden="1">{"Actual Equipment",#N/A,FALSE,"BA D5"}</definedName>
    <definedName name="_XC30" hidden="1">{"Actual Equipment",#N/A,FALSE,"BA D5"}</definedName>
    <definedName name="_xl5" localSheetId="4" hidden="1">{"Actual Equipment",#N/A,FALSE,"BA D5"}</definedName>
    <definedName name="_xl5" hidden="1">{"Actual Equipment",#N/A,FALSE,"BA D5"}</definedName>
    <definedName name="a" hidden="1">#REF!</definedName>
    <definedName name="A_245">#REF!</definedName>
    <definedName name="A_247">[1]STRSUMM0!#REF!</definedName>
    <definedName name="A_248">#REF!</definedName>
    <definedName name="a_aq">[1]STRSUMM0!#REF!</definedName>
    <definedName name="A_impresión_IM" localSheetId="1">'A. INSTITUCION EDUCATIVA'!#REF!</definedName>
    <definedName name="A_impresión_IM" localSheetId="2">#REF!</definedName>
    <definedName name="A_impresión_IM">#REF!</definedName>
    <definedName name="a6d" localSheetId="4" hidden="1">{#N/A,#N/A,FALSE,"DITCAR";#N/A,#N/A,FALSE,"a1";#N/A,#N/A,FALSE,"a2";#N/A,#N/A,FALSE,"a3";#N/A,#N/A,FALSE,"a4";#N/A,#N/A,FALSE,"a4a";#N/A,#N/A,FALSE,"a4B";#N/A,#N/A,FALSE,"a4C";#N/A,#N/A,FALSE,"A5a ";#N/A,#N/A,FALSE,"A5b";#N/A,#N/A,FALSE,"A6A";#N/A,#N/A,FALSE,"A6B";#N/A,#N/A,FALSE,"A6C";#N/A,#N/A,FALSE,"04PG12NB"}</definedName>
    <definedName name="a6d" hidden="1">{#N/A,#N/A,FALSE,"DITCAR";#N/A,#N/A,FALSE,"a1";#N/A,#N/A,FALSE,"a2";#N/A,#N/A,FALSE,"a3";#N/A,#N/A,FALSE,"a4";#N/A,#N/A,FALSE,"a4a";#N/A,#N/A,FALSE,"a4B";#N/A,#N/A,FALSE,"a4C";#N/A,#N/A,FALSE,"A5a ";#N/A,#N/A,FALSE,"A5b";#N/A,#N/A,FALSE,"A6A";#N/A,#N/A,FALSE,"A6B";#N/A,#N/A,FALSE,"A6C";#N/A,#N/A,FALSE,"04PG12NB"}</definedName>
    <definedName name="a7d" localSheetId="4" hidden="1">{#N/A,#N/A,FALSE,"DITCAR";#N/A,#N/A,FALSE,"a1";#N/A,#N/A,FALSE,"a2";#N/A,#N/A,FALSE,"a3";#N/A,#N/A,FALSE,"a4";#N/A,#N/A,FALSE,"a4a";#N/A,#N/A,FALSE,"a4B";#N/A,#N/A,FALSE,"a4C";#N/A,#N/A,FALSE,"A5a ";#N/A,#N/A,FALSE,"A5b";#N/A,#N/A,FALSE,"A6A";#N/A,#N/A,FALSE,"A6B";#N/A,#N/A,FALSE,"A6C";#N/A,#N/A,FALSE,"04PG12NB"}</definedName>
    <definedName name="a7d" hidden="1">{#N/A,#N/A,FALSE,"DITCAR";#N/A,#N/A,FALSE,"a1";#N/A,#N/A,FALSE,"a2";#N/A,#N/A,FALSE,"a3";#N/A,#N/A,FALSE,"a4";#N/A,#N/A,FALSE,"a4a";#N/A,#N/A,FALSE,"a4B";#N/A,#N/A,FALSE,"a4C";#N/A,#N/A,FALSE,"A5a ";#N/A,#N/A,FALSE,"A5b";#N/A,#N/A,FALSE,"A6A";#N/A,#N/A,FALSE,"A6B";#N/A,#N/A,FALSE,"A6C";#N/A,#N/A,FALSE,"04PG12NB"}</definedName>
    <definedName name="AA" localSheetId="4" hidden="1">{#N/A,#N/A,TRUE,"INGENIERIA";#N/A,#N/A,TRUE,"COMPRAS";#N/A,#N/A,TRUE,"DIRECCION";#N/A,#N/A,TRUE,"RESUMEN"}</definedName>
    <definedName name="AA" hidden="1">{#N/A,#N/A,TRUE,"INGENIERIA";#N/A,#N/A,TRUE,"COMPRAS";#N/A,#N/A,TRUE,"DIRECCION";#N/A,#N/A,TRUE,"RESUMEN"}</definedName>
    <definedName name="aaa" hidden="1">#REF!</definedName>
    <definedName name="aaaaa">'[26]A I Ry ET1'!#REF!</definedName>
    <definedName name="AAAAAA" localSheetId="4" hidden="1">{#N/A,#N/A,FALSE,"Estatico";#N/A,#N/A,FALSE,"Tuberia";#N/A,#N/A,FALSE,"Instrumentación";#N/A,#N/A,FALSE,"Mecanica";#N/A,#N/A,FALSE,"Electrico";#N/A,#N/A,FALSE,"Ofic.Civiles"}</definedName>
    <definedName name="AAAAAA" hidden="1">{#N/A,#N/A,FALSE,"Estatico";#N/A,#N/A,FALSE,"Tuberia";#N/A,#N/A,FALSE,"Instrumentación";#N/A,#N/A,FALSE,"Mecanica";#N/A,#N/A,FALSE,"Electrico";#N/A,#N/A,FALSE,"Ofic.Civiles"}</definedName>
    <definedName name="AAAAAAAAAAA">#REF!</definedName>
    <definedName name="aaaaacxxxx">'[27]BRUTA-INY'!$BB$5:$BP$62</definedName>
    <definedName name="AADDADDADAADDA">'[21]BRUTA-INY'!$V$5:$AJ$62</definedName>
    <definedName name="AAS" localSheetId="4" hidden="1">{#N/A,#N/A,TRUE,"INGENIERIA";#N/A,#N/A,TRUE,"COMPRAS";#N/A,#N/A,TRUE,"DIRECCION";#N/A,#N/A,TRUE,"RESUMEN"}</definedName>
    <definedName name="AAS" hidden="1">{#N/A,#N/A,TRUE,"INGENIERIA";#N/A,#N/A,TRUE,"COMPRAS";#N/A,#N/A,TRUE,"DIRECCION";#N/A,#N/A,TRUE,"RESUMEN"}</definedName>
    <definedName name="aaxxaxx">'[27]RES GASOL'!$V$5:$AR$62</definedName>
    <definedName name="aaxxxxxx">'[27]RES GASOL'!$F$5:$T$62</definedName>
    <definedName name="abc">#REF!</definedName>
    <definedName name="ABCD" hidden="1">#REF!</definedName>
    <definedName name="ABCDE" hidden="1">#REF!</definedName>
    <definedName name="AC" localSheetId="1">'A. INSTITUCION EDUCATIVA'!#REF!</definedName>
    <definedName name="AC" localSheetId="2">#REF!</definedName>
    <definedName name="AC">#REF!</definedName>
    <definedName name="acciones">#REF!</definedName>
    <definedName name="ACTEAF">#REF!</definedName>
    <definedName name="ACTMEA">#REF!</definedName>
    <definedName name="ACTMFG">#REF!</definedName>
    <definedName name="ACTNAF">#REF!</definedName>
    <definedName name="ACTNSR">#REF!</definedName>
    <definedName name="ACTSAM">#REF!</definedName>
    <definedName name="ACTSEA">#REF!</definedName>
    <definedName name="ACTUNA">#REF!</definedName>
    <definedName name="ACTWTT">#REF!</definedName>
    <definedName name="acumulado">'[28]Reservas de Petróleo'!$A$2,'[28]Reservas de Petróleo'!$A$1,'[28]Reservas de Petróleo'!$D$4,'[28]Reservas de Petróleo'!$E$1:$E$65536</definedName>
    <definedName name="ADADDADA">'[21]BRUTA-INY'!$F$5:$T$62</definedName>
    <definedName name="ADDADA">'[21]RES EQV'!$F$5:$T$62</definedName>
    <definedName name="adfa">#REF!</definedName>
    <definedName name="adfaf">#REF!</definedName>
    <definedName name="ADITIVOS">[29]ADITIVOS!$A$3:$A$519</definedName>
    <definedName name="ADMIN" localSheetId="1">'A. INSTITUCION EDUCATIVA'!#REF!</definedName>
    <definedName name="ADMIN" localSheetId="2">#REF!</definedName>
    <definedName name="ADMIN">#REF!</definedName>
    <definedName name="Administración">#REF!</definedName>
    <definedName name="ADMON">#REF!</definedName>
    <definedName name="adsfx" hidden="1">[6]INST!#REF!</definedName>
    <definedName name="afaf">#REF!</definedName>
    <definedName name="AGR">'[30]PRESUPUESTO CABEZAL '!#REF!</definedName>
    <definedName name="AGUA.INY">'[21]BRUTA-INY'!$V$5:$AJ$62</definedName>
    <definedName name="aiu_mat">[31]PRESUPUESTO!$AD$891</definedName>
    <definedName name="Ajusteinf" localSheetId="4" hidden="1">{#N/A,#N/A,FALSE,"Costos Productos 6A";#N/A,#N/A,FALSE,"Costo Unitario Total H-94-12"}</definedName>
    <definedName name="Ajusteinf" hidden="1">{#N/A,#N/A,FALSE,"Costos Productos 6A";#N/A,#N/A,FALSE,"Costo Unitario Total H-94-12"}</definedName>
    <definedName name="AJUSTPTO" localSheetId="4" hidden="1">{#N/A,#N/A,FALSE,"Costos Productos 6A";#N/A,#N/A,FALSE,"Costo Unitario Total H-94-12"}</definedName>
    <definedName name="AJUSTPTO" hidden="1">{#N/A,#N/A,FALSE,"Costos Productos 6A";#N/A,#N/A,FALSE,"Costo Unitario Total H-94-12"}</definedName>
    <definedName name="ALM">#REF!</definedName>
    <definedName name="AND">#REF!</definedName>
    <definedName name="anex7">#REF!</definedName>
    <definedName name="anex8">#REF!</definedName>
    <definedName name="anexo1">#REF!</definedName>
    <definedName name="anexo10">#REF!</definedName>
    <definedName name="anexo11">#REF!</definedName>
    <definedName name="anexo12">#REF!</definedName>
    <definedName name="anexo13">#REF!</definedName>
    <definedName name="anexo14">#REF!</definedName>
    <definedName name="anexo15">#REF!</definedName>
    <definedName name="anexo2">#REF!</definedName>
    <definedName name="anexo3">#REF!</definedName>
    <definedName name="anexo4">#REF!</definedName>
    <definedName name="anexo5">#REF!</definedName>
    <definedName name="anexo6">#REF!</definedName>
    <definedName name="anexo8">#REF!</definedName>
    <definedName name="anexo9">#REF!</definedName>
    <definedName name="anexoh_2">#REF!</definedName>
    <definedName name="anexů7">#REF!</definedName>
    <definedName name="ANOPCY">#REF!</definedName>
    <definedName name="ANOPPY">#REF!</definedName>
    <definedName name="anscount" hidden="1">4</definedName>
    <definedName name="AÑO">'[32]INFORMACION ADICIONAL'!$H$3:$H$18</definedName>
    <definedName name="AOCY">#REF!</definedName>
    <definedName name="AOPY">#REF!</definedName>
    <definedName name="API">#REF!</definedName>
    <definedName name="AQ">'[33]BRUTA-INY'!$V$5:$AJ$62</definedName>
    <definedName name="AR">[34]MONTAJE!#REF!</definedName>
    <definedName name="area_2491">[1]STRSUMM0!#REF!</definedName>
    <definedName name="Area_4">#REF!</definedName>
    <definedName name="_xlnm.Extract">[35]PIDIREGAS!$R$10:$R$142</definedName>
    <definedName name="_xlnm.Print_Area" localSheetId="5">'E. CUMPLIMIENTO'!$A$2:$N$116</definedName>
    <definedName name="_xlnm.Print_Area">#REF!</definedName>
    <definedName name="as" localSheetId="4" hidden="1">{#N/A,#N/A,FALSE,"orthoflow";#N/A,#N/A,FALSE,"Miscelaneos";#N/A,#N/A,FALSE,"Instrumentacio";#N/A,#N/A,FALSE,"Electrico";#N/A,#N/A,FALSE,"Valv. Seguridad"}</definedName>
    <definedName name="as" hidden="1">{#N/A,#N/A,FALSE,"orthoflow";#N/A,#N/A,FALSE,"Miscelaneos";#N/A,#N/A,FALSE,"Instrumentacio";#N/A,#N/A,FALSE,"Electrico";#N/A,#N/A,FALSE,"Valv. Seguridad"}</definedName>
    <definedName name="asd" localSheetId="1">MODULO10.auto_abrir</definedName>
    <definedName name="asd" localSheetId="4">MODULO10.auto_abrir</definedName>
    <definedName name="asd">MODULO10.auto_abrir</definedName>
    <definedName name="asf" localSheetId="4" hidden="1">{#N/A,#N/A,FALSE,"DMC schedule";#N/A,#N/A,FALSE,"DMC_THC Revenue";#N/A,#N/A,FALSE,"Personnel plan";#N/A,#N/A,FALSE,"Capex HW+SW";#N/A,#N/A,FALSE,"P&amp;L"}</definedName>
    <definedName name="asf" hidden="1">{#N/A,#N/A,FALSE,"DMC schedule";#N/A,#N/A,FALSE,"DMC_THC Revenue";#N/A,#N/A,FALSE,"Personnel plan";#N/A,#N/A,FALSE,"Capex HW+SW";#N/A,#N/A,FALSE,"P&amp;L"}</definedName>
    <definedName name="asfdfe" localSheetId="4" hidden="1">{#N/A,#N/A,TRUE,"INGENIERIA";#N/A,#N/A,TRUE,"COMPRAS";#N/A,#N/A,TRUE,"DIRECCION";#N/A,#N/A,TRUE,"RESUMEN"}</definedName>
    <definedName name="asfdfe" hidden="1">{#N/A,#N/A,TRUE,"INGENIERIA";#N/A,#N/A,TRUE,"COMPRAS";#N/A,#N/A,TRUE,"DIRECCION";#N/A,#N/A,TRUE,"RESUMEN"}</definedName>
    <definedName name="asfff" hidden="1">#REF!</definedName>
    <definedName name="AT" localSheetId="1">'A. INSTITUCION EDUCATIVA'!#REF!</definedName>
    <definedName name="AT" localSheetId="2">#REF!</definedName>
    <definedName name="AT">#REF!</definedName>
    <definedName name="_xlnm.Auto_Open" localSheetId="1">MODULO10.auto_abrir</definedName>
    <definedName name="_xlnm.Auto_Open" localSheetId="4">MODULO10.auto_abrir</definedName>
    <definedName name="_xlnm.Auto_Open">MODULO10.auto_abrir</definedName>
    <definedName name="AUTOMOTOR">#REF!</definedName>
    <definedName name="AVANZADA">#REF!</definedName>
    <definedName name="AX">[33]TABLERO!$B$2:$G$25</definedName>
    <definedName name="axa">'[27]RES EQV'!$AT$5:$BE$60</definedName>
    <definedName name="axaaxxx">'[27]RES GAS'!$V$5:$AR$62</definedName>
    <definedName name="axaxa">'[27]RES GAS'!$F$5:$T$62</definedName>
    <definedName name="axaxax">'[27]RES LPG'!$AD$5:$AZ$62</definedName>
    <definedName name="axaxxax">'[27]BRUTA-INY'!$F$5:$T$62</definedName>
    <definedName name="axxaxxx">'[27]BRUTA-INY'!$AL$5:$AZ$62</definedName>
    <definedName name="AYU" localSheetId="1">'A. INSTITUCION EDUCATIVA'!#REF!</definedName>
    <definedName name="AYU" localSheetId="2">#REF!</definedName>
    <definedName name="AYU">#REF!</definedName>
    <definedName name="AYU_FBC" localSheetId="1">'A. INSTITUCION EDUCATIVA'!#REF!</definedName>
    <definedName name="AYU_FBC" localSheetId="2">#REF!</definedName>
    <definedName name="AYU_FBC">#REF!</definedName>
    <definedName name="AZ">'[33]BRUTA-INY'!$F$5:$T$62</definedName>
    <definedName name="b" hidden="1">[6]INST!#REF!</definedName>
    <definedName name="B4450." localSheetId="1">'A. INSTITUCION EDUCATIVA'!#REF!</definedName>
    <definedName name="B4450." localSheetId="2">#REF!</definedName>
    <definedName name="B4450.">#REF!</definedName>
    <definedName name="Baleo">'[36]BRUTA-INY'!$F$5:$T$62</definedName>
    <definedName name="BARCAZA" localSheetId="1">'A. INSTITUCION EDUCATIVA'!#REF!</definedName>
    <definedName name="BARCAZA" localSheetId="2">#REF!</definedName>
    <definedName name="BARCAZA">#REF!</definedName>
    <definedName name="BARGE" localSheetId="1">'A. INSTITUCION EDUCATIVA'!#REF!</definedName>
    <definedName name="BARGE" localSheetId="2">#REF!</definedName>
    <definedName name="BARGE">#REF!</definedName>
    <definedName name="Base_datos_IM">#REF!</definedName>
    <definedName name="_xlnm.Database" localSheetId="1">'A. INSTITUCION EDUCATIVA'!#REF!</definedName>
    <definedName name="_xlnm.Database" localSheetId="2">#REF!</definedName>
    <definedName name="_xlnm.Database">#REF!</definedName>
    <definedName name="BaseDeDatos1">#REF!</definedName>
    <definedName name="bce">#REF!</definedName>
    <definedName name="bcecaym">[37]bcecaym!$A$1:$X$59</definedName>
    <definedName name="BCECONS">[37]bcecons!$A$1:$N$65</definedName>
    <definedName name="BDD">#REF!</definedName>
    <definedName name="Beg_Bal">#REF!</definedName>
    <definedName name="BELLOTA_201">[35]PIDIREGAS!#REF!</definedName>
    <definedName name="BHT_F">#REF!</definedName>
    <definedName name="BLPH1" hidden="1">#REF!</definedName>
    <definedName name="BORDER1">#REF!</definedName>
    <definedName name="BORDET">#REF!</definedName>
    <definedName name="BORSHE">'[2]7422CW00'!#REF!</definedName>
    <definedName name="BORSUM">'[2]7422CW00'!#REF!</definedName>
    <definedName name="BOTA" localSheetId="1">'A. INSTITUCION EDUCATIVA'!#REF!</definedName>
    <definedName name="BOTA" localSheetId="2">#REF!</definedName>
    <definedName name="BOTA">#REF!</definedName>
    <definedName name="BOTA_DEP" localSheetId="1">'A. INSTITUCION EDUCATIVA'!#REF!</definedName>
    <definedName name="BOTA_DEP" localSheetId="2">#REF!</definedName>
    <definedName name="BOTA_DEP">#REF!</definedName>
    <definedName name="BOX__" hidden="1">#REF!</definedName>
    <definedName name="BRAGA" localSheetId="1">'A. INSTITUCION EDUCATIVA'!#REF!</definedName>
    <definedName name="BRAGA" localSheetId="2">#REF!</definedName>
    <definedName name="BRAGA">#REF!</definedName>
    <definedName name="BRAGA_DEP" localSheetId="1">'A. INSTITUCION EDUCATIVA'!#REF!</definedName>
    <definedName name="BRAGA_DEP" localSheetId="2">#REF!</definedName>
    <definedName name="BRAGA_DEP">#REF!</definedName>
    <definedName name="BRUTA">'[21]BRUTA-INY'!$F$5:$T$62</definedName>
    <definedName name="BuiltIn_Print_Area">#REF!</definedName>
    <definedName name="BuiltIn_Print_Area___0">#REF!</definedName>
    <definedName name="BuiltIn_Print_Area___0___0">#REF!</definedName>
    <definedName name="BuiltIn_Print_Area___0___0___0">#REF!</definedName>
    <definedName name="BuiltIn_Print_Area___1">#REF!</definedName>
    <definedName name="BuiltIn_Print_Area___2">#REF!</definedName>
    <definedName name="BuiltIn_Print_Area___3">#REF!</definedName>
    <definedName name="BuiltIn_Print_Area___4">#REF!</definedName>
    <definedName name="BuiltIn_Print_Area___5">#REF!</definedName>
    <definedName name="BuiltIn_Print_Area___6">#REF!</definedName>
    <definedName name="BuiltIn_Print_Area___7">#REF!</definedName>
    <definedName name="BuiltIn_Print_Area___8">#REF!</definedName>
    <definedName name="BuiltIn_Print_Area___9">#REF!</definedName>
    <definedName name="BuiltIn_Print_Titles">#REF!</definedName>
    <definedName name="BuiltIn_Print_Titles___0">#REF!</definedName>
    <definedName name="BuiltIn_Print_Titles___0___0">#REF!</definedName>
    <definedName name="BUZOS" localSheetId="1">'A. INSTITUCION EDUCATIVA'!#REF!</definedName>
    <definedName name="BUZOS" localSheetId="2">#REF!</definedName>
    <definedName name="BUZOS">#REF!</definedName>
    <definedName name="C_">#N/A</definedName>
    <definedName name="CA" hidden="1">[12]DATOS!#REF!</definedName>
    <definedName name="CABCELAR" localSheetId="4" hidden="1">{#N/A,#N/A,FALSE,"Costos Productos 6A";#N/A,#N/A,FALSE,"Costo Unitario Total H-94-12"}</definedName>
    <definedName name="CABCELAR" hidden="1">{#N/A,#N/A,FALSE,"Costos Productos 6A";#N/A,#N/A,FALSE,"Costo Unitario Total H-94-12"}</definedName>
    <definedName name="CACA">#REF!</definedName>
    <definedName name="CALIDAD">#REF!</definedName>
    <definedName name="CALIDAD3" localSheetId="4" hidden="1">{#N/A,#N/A,FALSE,"Costos Productos 6A";#N/A,#N/A,FALSE,"Costo Unitario Total H-94-12"}</definedName>
    <definedName name="CALIDAD3" hidden="1">{#N/A,#N/A,FALSE,"Costos Productos 6A";#N/A,#N/A,FALSE,"Costo Unitario Total H-94-12"}</definedName>
    <definedName name="Camisa_CMD_2_31">#REF!</definedName>
    <definedName name="cantdia">'[38]informe avance campo'!$A$11:$K$51</definedName>
    <definedName name="capex">[39]Actmonths!#REF!</definedName>
    <definedName name="CART" localSheetId="4" hidden="1">{#N/A,#N/A,FALSE,"DMC schedule";#N/A,#N/A,FALSE,"DMC_THC Revenue";#N/A,#N/A,FALSE,"Personnel plan";#N/A,#N/A,FALSE,"Capex HW+SW";#N/A,#N/A,FALSE,"P&amp;L"}</definedName>
    <definedName name="CART" hidden="1">{#N/A,#N/A,FALSE,"DMC schedule";#N/A,#N/A,FALSE,"DMC_THC Revenue";#N/A,#N/A,FALSE,"Personnel plan";#N/A,#N/A,FALSE,"Capex HW+SW";#N/A,#N/A,FALSE,"P&amp;L"}</definedName>
    <definedName name="CASCO" localSheetId="1">'A. INSTITUCION EDUCATIVA'!#REF!</definedName>
    <definedName name="CASCO" localSheetId="2">#REF!</definedName>
    <definedName name="CASCO">#REF!</definedName>
    <definedName name="CASCO_DEP" localSheetId="1">'A. INSTITUCION EDUCATIVA'!#REF!</definedName>
    <definedName name="CASCO_DEP" localSheetId="2">#REF!</definedName>
    <definedName name="CASCO_DEP">#REF!</definedName>
    <definedName name="CAT_A" localSheetId="1">'A. INSTITUCION EDUCATIVA'!#REF!</definedName>
    <definedName name="CAT_A" localSheetId="2">#REF!</definedName>
    <definedName name="CAT_A">#REF!</definedName>
    <definedName name="CAT_B" localSheetId="1">'A. INSTITUCION EDUCATIVA'!#REF!</definedName>
    <definedName name="CAT_B" localSheetId="2">#REF!</definedName>
    <definedName name="CAT_B">#REF!</definedName>
    <definedName name="cb">#REF!</definedName>
    <definedName name="CBLES">#REF!</definedName>
    <definedName name="CBWorkbookPriority" hidden="1">-1385358669</definedName>
    <definedName name="CCC" localSheetId="4" hidden="1">{#N/A,#N/A,FALSE,"Costos Productos 6A";#N/A,#N/A,FALSE,"Costo Unitario Total H-94-12"}</definedName>
    <definedName name="CCC" hidden="1">{#N/A,#N/A,FALSE,"Costos Productos 6A";#N/A,#N/A,FALSE,"Costo Unitario Total H-94-12"}</definedName>
    <definedName name="ccceh">#REF!</definedName>
    <definedName name="cccel">#REF!</definedName>
    <definedName name="cccem">#REF!</definedName>
    <definedName name="cccet">#REF!</definedName>
    <definedName name="cccmh">#REF!</definedName>
    <definedName name="cccml">#REF!</definedName>
    <definedName name="cccmm">#REF!</definedName>
    <definedName name="cccmt">#REF!</definedName>
    <definedName name="CCOP">#REF!</definedName>
    <definedName name="cctfh">#REF!</definedName>
    <definedName name="cctfl">#REF!</definedName>
    <definedName name="cctfm">#REF!</definedName>
    <definedName name="cctft">#REF!</definedName>
    <definedName name="ccttt">#REF!</definedName>
    <definedName name="CD">'[33]RES LPG'!$F$5:$T$62</definedName>
    <definedName name="cdfgrtfd" hidden="1">#REF!</definedName>
    <definedName name="CENT_MOV" localSheetId="1">'A. INSTITUCION EDUCATIVA'!#REF!</definedName>
    <definedName name="CENT_MOV" localSheetId="2">#REF!</definedName>
    <definedName name="CENT_MOV">#REF!</definedName>
    <definedName name="CENTRIF" localSheetId="1">'A. INSTITUCION EDUCATIVA'!#REF!</definedName>
    <definedName name="CENTRIF" localSheetId="2">#REF!</definedName>
    <definedName name="CENTRIF">#REF!</definedName>
    <definedName name="CESAR" localSheetId="4" hidden="1">{#N/A,#N/A,FALSE,"Costos Productos 6A";#N/A,#N/A,FALSE,"Costo Unitario Total H-94-12"}</definedName>
    <definedName name="CESAR" hidden="1">{#N/A,#N/A,FALSE,"Costos Productos 6A";#N/A,#N/A,FALSE,"Costo Unitario Total H-94-12"}</definedName>
    <definedName name="CF">'[33]RES LPG'!$V$5:$AR$62</definedName>
    <definedName name="CG">'[33]RES GASOL'!$F$5:$T$62</definedName>
    <definedName name="CH">'[33]RES GASOL'!$V$5:$AR$62</definedName>
    <definedName name="CHACA" hidden="1">[12]DATOS!#REF!</definedName>
    <definedName name="CHAL" localSheetId="1">'A. INSTITUCION EDUCATIVA'!#REF!</definedName>
    <definedName name="CHAL" localSheetId="2">#REF!</definedName>
    <definedName name="CHAL">#REF!</definedName>
    <definedName name="CHAL_DEP" localSheetId="1">'A. INSTITUCION EDUCATIVA'!#REF!</definedName>
    <definedName name="CHAL_DEP" localSheetId="2">#REF!</definedName>
    <definedName name="CHAL_DEP">#REF!</definedName>
    <definedName name="CHK_PU">'[2]7422CW00'!#REF!</definedName>
    <definedName name="CHP">#REF!</definedName>
    <definedName name="civ" localSheetId="4" hidden="1">{#N/A,#N/A,TRUE,"1842CWN0"}</definedName>
    <definedName name="civ" hidden="1">{#N/A,#N/A,TRUE,"1842CWN0"}</definedName>
    <definedName name="CJ">'[33]RES PET'!$F$5:$AB$62</definedName>
    <definedName name="cjsa" hidden="1">#REF!</definedName>
    <definedName name="CK">'[33]RES PET'!$AD$5:$AZ$62</definedName>
    <definedName name="CL">[33]POZOS!$F$5:$T$62</definedName>
    <definedName name="CMEAF">#REF!</definedName>
    <definedName name="cmf">[40]Hoja1!$C$27</definedName>
    <definedName name="CMIBLE">#REF!</definedName>
    <definedName name="CMMEA">#REF!</definedName>
    <definedName name="CMMFG">#REF!</definedName>
    <definedName name="CMNAF">#REF!</definedName>
    <definedName name="CMNSR">#REF!</definedName>
    <definedName name="CMSAM">#REF!</definedName>
    <definedName name="CMSEA">#REF!</definedName>
    <definedName name="CMUNA">#REF!</definedName>
    <definedName name="CMWTT">#REF!</definedName>
    <definedName name="CN" localSheetId="1">'A. INSTITUCION EDUCATIVA'!#REF!</definedName>
    <definedName name="CN" localSheetId="2">#REF!</definedName>
    <definedName name="CN">#REF!</definedName>
    <definedName name="CÑ">[33]POZOS!$V$5:$AJ$62</definedName>
    <definedName name="coceh">#REF!</definedName>
    <definedName name="cocel">#REF!</definedName>
    <definedName name="cocem">#REF!</definedName>
    <definedName name="cocet">#REF!</definedName>
    <definedName name="cocmh">#REF!</definedName>
    <definedName name="cocml">#REF!</definedName>
    <definedName name="cocmm">#REF!</definedName>
    <definedName name="cocmt">#REF!</definedName>
    <definedName name="Code" hidden="1">#REF!</definedName>
    <definedName name="codigo">#REF!,#REF!</definedName>
    <definedName name="Codigos">#REF!</definedName>
    <definedName name="col" localSheetId="4" hidden="1">{#N/A,#N/A,FALSE,"DMC schedule";#N/A,#N/A,FALSE,"DMC_THC Revenue";#N/A,#N/A,FALSE,"Personnel plan";#N/A,#N/A,FALSE,"Capex HW+SW";#N/A,#N/A,FALSE,"P&amp;L"}</definedName>
    <definedName name="col" hidden="1">{#N/A,#N/A,FALSE,"DMC schedule";#N/A,#N/A,FALSE,"DMC_THC Revenue";#N/A,#N/A,FALSE,"Personnel plan";#N/A,#N/A,FALSE,"Capex HW+SW";#N/A,#N/A,FALSE,"P&amp;L"}</definedName>
    <definedName name="collec" localSheetId="4" hidden="1">{#N/A,#N/A,FALSE,"DMC schedule";#N/A,#N/A,FALSE,"DMC_THC Revenue";#N/A,#N/A,FALSE,"Personnel plan";#N/A,#N/A,FALSE,"Capex HW+SW";#N/A,#N/A,FALSE,"P&amp;L"}</definedName>
    <definedName name="collec" hidden="1">{#N/A,#N/A,FALSE,"DMC schedule";#N/A,#N/A,FALSE,"DMC_THC Revenue";#N/A,#N/A,FALSE,"Personnel plan";#N/A,#N/A,FALSE,"Capex HW+SW";#N/A,#N/A,FALSE,"P&amp;L"}</definedName>
    <definedName name="com">[40]Hoja1!$C$26</definedName>
    <definedName name="conc2">#REF!</definedName>
    <definedName name="CONCIC" localSheetId="4" hidden="1">{#N/A,#N/A,FALSE,"DMC schedule";#N/A,#N/A,FALSE,"DMC_THC Revenue";#N/A,#N/A,FALSE,"Personnel plan";#N/A,#N/A,FALSE,"Capex HW+SW";#N/A,#N/A,FALSE,"P&amp;L"}</definedName>
    <definedName name="CONCIC" hidden="1">{#N/A,#N/A,FALSE,"DMC schedule";#N/A,#N/A,FALSE,"DMC_THC Revenue";#N/A,#N/A,FALSE,"Personnel plan";#N/A,#N/A,FALSE,"Capex HW+SW";#N/A,#N/A,FALSE,"P&amp;L"}</definedName>
    <definedName name="conciliac">#REF!</definedName>
    <definedName name="CONCOL">#REF!</definedName>
    <definedName name="ConseqCat">0</definedName>
    <definedName name="ConseqForMitRisk">3</definedName>
    <definedName name="CONSUL">#REF!</definedName>
    <definedName name="Consulta_REQUERIDO">#REF!</definedName>
    <definedName name="cont">#REF!</definedName>
    <definedName name="CONT.">'[41]POZO 7959'!$A$38</definedName>
    <definedName name="CONTABLE" localSheetId="4" hidden="1">{#N/A,#N/A,FALSE,"CIBHA05A";#N/A,#N/A,FALSE,"CIBHA05B"}</definedName>
    <definedName name="CONTABLE" hidden="1">{#N/A,#N/A,FALSE,"CIBHA05A";#N/A,#N/A,FALSE,"CIBHA05B"}</definedName>
    <definedName name="CONTABLES" localSheetId="4" hidden="1">{#N/A,#N/A,FALSE,"Costos Productos 6A";#N/A,#N/A,FALSE,"Costo Unitario Total H-94-12"}</definedName>
    <definedName name="CONTABLES" hidden="1">{#N/A,#N/A,FALSE,"Costos Productos 6A";#N/A,#N/A,FALSE,"Costo Unitario Total H-94-12"}</definedName>
    <definedName name="Contrato">[42]Hoja1!$E$8</definedName>
    <definedName name="control">#REF!</definedName>
    <definedName name="CONTROL_LAKE" localSheetId="1">'A. INSTITUCION EDUCATIVA'!#REF!</definedName>
    <definedName name="CONTROL_LAKE" localSheetId="2">#REF!</definedName>
    <definedName name="CONTROL_LAKE">#REF!</definedName>
    <definedName name="CONV" localSheetId="1">'A. INSTITUCION EDUCATIVA'!#REF!</definedName>
    <definedName name="CONV" localSheetId="2">#REF!</definedName>
    <definedName name="CONV">#REF!</definedName>
    <definedName name="COORDINADOR">#REF!</definedName>
    <definedName name="COP">#REF!</definedName>
    <definedName name="COS">[43]DATA!$F$13</definedName>
    <definedName name="cost04" localSheetId="4" hidden="1">{#N/A,#N/A,FALSE,"Costos Productos 6A";#N/A,#N/A,FALSE,"Costo Unitario Total H-94-12"}</definedName>
    <definedName name="cost04" hidden="1">{#N/A,#N/A,FALSE,"Costos Productos 6A";#N/A,#N/A,FALSE,"Costo Unitario Total H-94-12"}</definedName>
    <definedName name="COSTCONTAB" localSheetId="4" hidden="1">{#N/A,#N/A,FALSE,"Costos Productos 6A";#N/A,#N/A,FALSE,"Costo Unitario Total H-94-12"}</definedName>
    <definedName name="COSTCONTAB" hidden="1">{#N/A,#N/A,FALSE,"Costos Productos 6A";#N/A,#N/A,FALSE,"Costo Unitario Total H-94-12"}</definedName>
    <definedName name="costivos" localSheetId="4" hidden="1">{#N/A,#N/A,FALSE,"Costos Productos 6A";#N/A,#N/A,FALSE,"Costo Unitario Total H-94-12"}</definedName>
    <definedName name="costivos" hidden="1">{#N/A,#N/A,FALSE,"Costos Productos 6A";#N/A,#N/A,FALSE,"Costo Unitario Total H-94-12"}</definedName>
    <definedName name="costoperativos" localSheetId="4" hidden="1">{#N/A,#N/A,FALSE,"Costos Productos 6A";#N/A,#N/A,FALSE,"Costo Unitario Total H-94-12"}</definedName>
    <definedName name="costoperativos" hidden="1">{#N/A,#N/A,FALSE,"Costos Productos 6A";#N/A,#N/A,FALSE,"Costo Unitario Total H-94-12"}</definedName>
    <definedName name="costos04" localSheetId="4" hidden="1">{#N/A,#N/A,FALSE,"Costos Productos 6A";#N/A,#N/A,FALSE,"Costo Unitario Total H-94-12"}</definedName>
    <definedName name="costos04" hidden="1">{#N/A,#N/A,FALSE,"Costos Productos 6A";#N/A,#N/A,FALSE,"Costo Unitario Total H-94-12"}</definedName>
    <definedName name="COSTOS1" localSheetId="4" hidden="1">{#N/A,#N/A,FALSE,"VOL695";#N/A,#N/A,FALSE,"anexo1";#N/A,#N/A,FALSE,"anexo2";#N/A,#N/A,FALSE,"anexo3";#N/A,#N/A,FALSE,"anexo4";#N/A,#N/A,FALSE,"anexo5a";#N/A,#N/A,FALSE,"anexo5b";#N/A,#N/A,FALSE,"anexo6a";#N/A,#N/A,FALSE,"anexo6a";#N/A,#N/A,FALSE,"anexo6c";#N/A,#N/A,FALSE,"anexo7a";#N/A,#N/A,FALSE,"anexo7b";#N/A,#N/A,FALSE,"anexo7c"}</definedName>
    <definedName name="COSTOS1" hidden="1">{#N/A,#N/A,FALSE,"VOL695";#N/A,#N/A,FALSE,"anexo1";#N/A,#N/A,FALSE,"anexo2";#N/A,#N/A,FALSE,"anexo3";#N/A,#N/A,FALSE,"anexo4";#N/A,#N/A,FALSE,"anexo5a";#N/A,#N/A,FALSE,"anexo5b";#N/A,#N/A,FALSE,"anexo6a";#N/A,#N/A,FALSE,"anexo6a";#N/A,#N/A,FALSE,"anexo6c";#N/A,#N/A,FALSE,"anexo7a";#N/A,#N/A,FALSE,"anexo7b";#N/A,#N/A,FALSE,"anexo7c"}</definedName>
    <definedName name="cotfh">#REF!</definedName>
    <definedName name="cotfl">#REF!</definedName>
    <definedName name="cotfm">#REF!</definedName>
    <definedName name="cotft">#REF!</definedName>
    <definedName name="cottt">#REF!</definedName>
    <definedName name="CPT" localSheetId="1">'A. INSTITUCION EDUCATIVA'!#REF!</definedName>
    <definedName name="CPT" localSheetId="2">#REF!</definedName>
    <definedName name="CPT">#REF!</definedName>
    <definedName name="CPT_MOV" localSheetId="1">'A. INSTITUCION EDUCATIVA'!#REF!</definedName>
    <definedName name="CPT_MOV" localSheetId="2">#REF!</definedName>
    <definedName name="CPT_MOV">#REF!</definedName>
    <definedName name="CRIT">#REF!</definedName>
    <definedName name="CRIT_APIAY">#REF!</definedName>
    <definedName name="CRIT_CHICHI">#REF!</definedName>
    <definedName name="CRIT_CHICHI1">#REF!</definedName>
    <definedName name="CRIT_DOL">#REF!</definedName>
    <definedName name="CRIT_DOL1">#REF!</definedName>
    <definedName name="Criteria_MI">[44]civ_roma!$C$803:$G$804</definedName>
    <definedName name="_xlnm.Criteria">[35]PIDIREGAS!$H$10:$H$142</definedName>
    <definedName name="Criterios_IM">'[2]7422CW00'!#REF!</definedName>
    <definedName name="CRUDOS" localSheetId="4" hidden="1">{#N/A,#N/A,FALSE,"CIBHA05A";#N/A,#N/A,FALSE,"CIBHA05B"}</definedName>
    <definedName name="CRUDOS" hidden="1">{#N/A,#N/A,FALSE,"CIBHA05A";#N/A,#N/A,FALSE,"CIBHA05B"}</definedName>
    <definedName name="ctctt">#REF!</definedName>
    <definedName name="CTR">'[2]7422CW00'!#REF!</definedName>
    <definedName name="CTRPAG">'[2]7422CW00'!#REF!</definedName>
    <definedName name="CuadroCliente">'[45]FORMATO B2 CONSTRUCCION '!$A$12:$I$121</definedName>
    <definedName name="CUAESTRUCT">#REF!</definedName>
    <definedName name="CUAPRUEBAS">#REF!</definedName>
    <definedName name="cv" hidden="1">#REF!</definedName>
    <definedName name="cvbcvbf" localSheetId="4" hidden="1">{#N/A,#N/A,TRUE,"INGENIERIA";#N/A,#N/A,TRUE,"COMPRAS";#N/A,#N/A,TRUE,"DIRECCION";#N/A,#N/A,TRUE,"RESUMEN"}</definedName>
    <definedName name="cvbcvbf" hidden="1">{#N/A,#N/A,TRUE,"INGENIERIA";#N/A,#N/A,TRUE,"COMPRAS";#N/A,#N/A,TRUE,"DIRECCION";#N/A,#N/A,TRUE,"RESUMEN"}</definedName>
    <definedName name="CxC" localSheetId="1">'A. INSTITUCION EDUCATIVA'!#REF!</definedName>
    <definedName name="CxC" localSheetId="2">#REF!</definedName>
    <definedName name="CxC">#REF!</definedName>
    <definedName name="d" hidden="1">#REF!</definedName>
    <definedName name="DADADAAD">[46]TABLERO!$B$2:$G$25</definedName>
    <definedName name="dafafds">#REF!</definedName>
    <definedName name="DAS">[46]TABLERO!$B$2:$G$25</definedName>
    <definedName name="Data">[46]TABLERO!$B$2:$G$25</definedName>
    <definedName name="Data1">'[47]@@NINE01'!$A$1:$L$600</definedName>
    <definedName name="Database_MI">[44]civ_roma!$C$9:$G$799</definedName>
    <definedName name="DATASST">#REF!</definedName>
    <definedName name="DATOS">#REF!</definedName>
    <definedName name="DBASE1">#REF!</definedName>
    <definedName name="DBASE2">#REF!</definedName>
    <definedName name="DBASE3">#REF!</definedName>
    <definedName name="dch">#REF!</definedName>
    <definedName name="dctot">#REF!</definedName>
    <definedName name="DDd">#REF!</definedName>
    <definedName name="DDDD" localSheetId="4" hidden="1">{#N/A,#N/A,FALSE,"Estatico";#N/A,#N/A,FALSE,"Tuberia";#N/A,#N/A,FALSE,"Instrumentación";#N/A,#N/A,FALSE,"Mecanica";#N/A,#N/A,FALSE,"Electrico";#N/A,#N/A,FALSE,"Ofic.Civiles"}</definedName>
    <definedName name="DDDD" hidden="1">{#N/A,#N/A,FALSE,"Estatico";#N/A,#N/A,FALSE,"Tuberia";#N/A,#N/A,FALSE,"Instrumentación";#N/A,#N/A,FALSE,"Mecanica";#N/A,#N/A,FALSE,"Electrico";#N/A,#N/A,FALSE,"Ofic.Civiles"}</definedName>
    <definedName name="DDDDDDD" localSheetId="4" hidden="1">{#N/A,#N/A,FALSE,"orthoflow";#N/A,#N/A,FALSE,"Miscelaneos";#N/A,#N/A,FALSE,"Instrumentacio";#N/A,#N/A,FALSE,"Electrico";#N/A,#N/A,FALSE,"Valv. Seguridad"}</definedName>
    <definedName name="DDDDDDD" hidden="1">{#N/A,#N/A,FALSE,"orthoflow";#N/A,#N/A,FALSE,"Miscelaneos";#N/A,#N/A,FALSE,"Instrumentacio";#N/A,#N/A,FALSE,"Electrico";#N/A,#N/A,FALSE,"Valv. Seguridad"}</definedName>
    <definedName name="dddddddd">'[26]A I Ry ET1'!#REF!</definedName>
    <definedName name="DDE" localSheetId="4" hidden="1">{#N/A,#N/A,TRUE,"1842CWN0"}</definedName>
    <definedName name="DDE" hidden="1">{#N/A,#N/A,TRUE,"1842CWN0"}</definedName>
    <definedName name="de">'[33]BRUTA-INY'!$F$5:$T$62</definedName>
    <definedName name="depn">[39]Actmonths!#REF!</definedName>
    <definedName name="desarrolladas">'[28]Reservas de Petróleo'!$A$2,'[28]Reservas de Petróleo'!$A$1,'[28]Reservas de Petróleo'!$D$4,'[28]Reservas de Petróleo'!$F$1:$F$65536</definedName>
    <definedName name="DESCUNMI">#REF!</definedName>
    <definedName name="DESECHO" localSheetId="1">'A. INSTITUCION EDUCATIVA'!#REF!</definedName>
    <definedName name="DESECHO" localSheetId="2">#REF!</definedName>
    <definedName name="DESECHO">#REF!</definedName>
    <definedName name="DEST_ART">#REF!</definedName>
    <definedName name="DESTCOD">'[2]7422CW00'!#REF!</definedName>
    <definedName name="DESTFG">'[2]7422CW00'!#REF!</definedName>
    <definedName name="DESTQTY">'[2]7422CW00'!#REF!</definedName>
    <definedName name="DETAIL">#REF!</definedName>
    <definedName name="DETAILS">#REF!</definedName>
    <definedName name="DETALLES" hidden="1">[48]Resultados!#REF!</definedName>
    <definedName name="df" localSheetId="4" hidden="1">{#N/A,#N/A,FALSE,"Estatico";#N/A,#N/A,FALSE,"Tuberia";#N/A,#N/A,FALSE,"Instrumentación";#N/A,#N/A,FALSE,"Mecanica";#N/A,#N/A,FALSE,"Electrico";#N/A,#N/A,FALSE,"Ofic.Civiles"}</definedName>
    <definedName name="df" hidden="1">{#N/A,#N/A,FALSE,"Estatico";#N/A,#N/A,FALSE,"Tuberia";#N/A,#N/A,FALSE,"Instrumentación";#N/A,#N/A,FALSE,"Mecanica";#N/A,#N/A,FALSE,"Electrico";#N/A,#N/A,FALSE,"Ofic.Civiles"}</definedName>
    <definedName name="DFDE" localSheetId="4" hidden="1">{#N/A,#N/A,TRUE,"1842CWN0"}</definedName>
    <definedName name="DFDE" hidden="1">{#N/A,#N/A,TRUE,"1842CWN0"}</definedName>
    <definedName name="DFDF" localSheetId="4" hidden="1">{#N/A,#N/A,FALSE,"CIBHA05A";#N/A,#N/A,FALSE,"CIBHA05B"}</definedName>
    <definedName name="DFDF" hidden="1">{#N/A,#N/A,FALSE,"CIBHA05A";#N/A,#N/A,FALSE,"CIBHA05B"}</definedName>
    <definedName name="DFEET" localSheetId="4" hidden="1">{#N/A,#N/A,TRUE,"INGENIERIA";#N/A,#N/A,TRUE,"COMPRAS";#N/A,#N/A,TRUE,"DIRECCION";#N/A,#N/A,TRUE,"RESUMEN"}</definedName>
    <definedName name="DFEET" hidden="1">{#N/A,#N/A,TRUE,"INGENIERIA";#N/A,#N/A,TRUE,"COMPRAS";#N/A,#N/A,TRUE,"DIRECCION";#N/A,#N/A,TRUE,"RESUMEN"}</definedName>
    <definedName name="dflt1">[49]Personalizar!$E$22</definedName>
    <definedName name="dflt2">[49]Personalizar!$E$23</definedName>
    <definedName name="dflt3">[49]Personalizar!$D$24</definedName>
    <definedName name="dflt4">[49]Personalizar!$E$26</definedName>
    <definedName name="dflt5">[49]Personalizar!$E$27</definedName>
    <definedName name="dflt6">[49]Personalizar!$D$28</definedName>
    <definedName name="dflt7">[49]Personalizar!$G$27</definedName>
    <definedName name="dg" localSheetId="4" hidden="1">{#N/A,#N/A,TRUE,"T1"}</definedName>
    <definedName name="dg" hidden="1">{#N/A,#N/A,TRUE,"T1"}</definedName>
    <definedName name="dgf" localSheetId="4" hidden="1">{#N/A,#N/A,FALSE,"orthoflow";#N/A,#N/A,FALSE,"Miscelaneos";#N/A,#N/A,FALSE,"Instrumentacio";#N/A,#N/A,FALSE,"Electrico";#N/A,#N/A,FALSE,"Valv. Seguridad"}</definedName>
    <definedName name="dgf" hidden="1">{#N/A,#N/A,FALSE,"orthoflow";#N/A,#N/A,FALSE,"Miscelaneos";#N/A,#N/A,FALSE,"Instrumentacio";#N/A,#N/A,FALSE,"Electrico";#N/A,#N/A,FALSE,"Valv. Seguridad"}</definedName>
    <definedName name="DGFEE" localSheetId="4" hidden="1">{#N/A,#N/A,TRUE,"1842CWN0"}</definedName>
    <definedName name="DGFEE" hidden="1">{#N/A,#N/A,TRUE,"1842CWN0"}</definedName>
    <definedName name="DGFGGHF" localSheetId="4" hidden="1">{#N/A,#N/A,TRUE,"INGENIERIA";#N/A,#N/A,TRUE,"COMPRAS";#N/A,#N/A,TRUE,"DIRECCION";#N/A,#N/A,TRUE,"RESUMEN"}</definedName>
    <definedName name="DGFGGHF" hidden="1">{#N/A,#N/A,TRUE,"INGENIERIA";#N/A,#N/A,TRUE,"COMPRAS";#N/A,#N/A,TRUE,"DIRECCION";#N/A,#N/A,TRUE,"RESUMEN"}</definedName>
    <definedName name="DGFR" localSheetId="4" hidden="1">{#N/A,#N/A,TRUE,"1842CWN0"}</definedName>
    <definedName name="DGFR" hidden="1">{#N/A,#N/A,TRUE,"1842CWN0"}</definedName>
    <definedName name="DGGGHHJT" localSheetId="4" hidden="1">{#N/A,#N/A,TRUE,"INGENIERIA";#N/A,#N/A,TRUE,"COMPRAS";#N/A,#N/A,TRUE,"DIRECCION";#N/A,#N/A,TRUE,"RESUMEN"}</definedName>
    <definedName name="DGGGHHJT" hidden="1">{#N/A,#N/A,TRUE,"INGENIERIA";#N/A,#N/A,TRUE,"COMPRAS";#N/A,#N/A,TRUE,"DIRECCION";#N/A,#N/A,TRUE,"RESUMEN"}</definedName>
    <definedName name="DGRR" localSheetId="4" hidden="1">{#N/A,#N/A,TRUE,"INGENIERIA";#N/A,#N/A,TRUE,"COMPRAS";#N/A,#N/A,TRUE,"DIRECCION";#N/A,#N/A,TRUE,"RESUMEN"}</definedName>
    <definedName name="DGRR" hidden="1">{#N/A,#N/A,TRUE,"INGENIERIA";#N/A,#N/A,TRUE,"COMPRAS";#N/A,#N/A,TRUE,"DIRECCION";#N/A,#N/A,TRUE,"RESUMEN"}</definedName>
    <definedName name="DIA">#REF!</definedName>
    <definedName name="DIAMETROAVG">#REF!</definedName>
    <definedName name="DIANA" localSheetId="4" hidden="1">{"COSOPE98",#N/A,FALSE,"COSOPE98";"COSOPE97",#N/A,FALSE,"COSOPE97";"GASECP98",#N/A,FALSE,"GASECP98";"GAS10098",#N/A,FALSE,"GAS10098";"GASECP97",#N/A,FALSE,"GASECP97";"GAS10097",#N/A,FALSE,"GAS10097";"INVECP98",#N/A,FALSE,"INVECP98";"INV10098",#N/A,FALSE,"INV10098";"INVECP97",#N/A,FALSE,"INVECP97";"INV10097",#N/A,FALSE,"INV10097"}</definedName>
    <definedName name="DIANA" hidden="1">{"COSOPE98",#N/A,FALSE,"COSOPE98";"COSOPE97",#N/A,FALSE,"COSOPE97";"GASECP98",#N/A,FALSE,"GASECP98";"GAS10098",#N/A,FALSE,"GAS10098";"GASECP97",#N/A,FALSE,"GASECP97";"GAS10097",#N/A,FALSE,"GAS10097";"INVECP98",#N/A,FALSE,"INVECP98";"INV10098",#N/A,FALSE,"INV10098";"INVECP97",#N/A,FALSE,"INVECP97";"INV10097",#N/A,FALSE,"INV10097"}</definedName>
    <definedName name="DIF">#REF!</definedName>
    <definedName name="Discount" hidden="1">#REF!</definedName>
    <definedName name="DOLAR" localSheetId="1">'A. INSTITUCION EDUCATIVA'!#REF!</definedName>
    <definedName name="DOLAR" localSheetId="2">#REF!</definedName>
    <definedName name="DOLAR">#REF!</definedName>
    <definedName name="DÓLAR">2400</definedName>
    <definedName name="dollar" localSheetId="1">'A. INSTITUCION EDUCATIVA'!#REF!</definedName>
    <definedName name="dollar" localSheetId="2">#REF!</definedName>
    <definedName name="DOLLAR">#REF!</definedName>
    <definedName name="DOS">#REF!</definedName>
    <definedName name="Dowell">[17]Nine01!$A$85:$K$118</definedName>
    <definedName name="Dowell1">[17]Nine02!$A$87:$K$122</definedName>
    <definedName name="DR">[33]TABLERO!$B$2:$G$25</definedName>
    <definedName name="draw_blank" localSheetId="1">[50]!draw_blank</definedName>
    <definedName name="draw_blank" localSheetId="4">[50]!draw_blank</definedName>
    <definedName name="draw_blank">[50]!draw_blank</definedName>
    <definedName name="draw_blanks" localSheetId="4">'D. FACTURAS ENERGÍA'!draw_blanks</definedName>
    <definedName name="draw_blanks">[0]!draw_blanks</definedName>
    <definedName name="draw_bottom" localSheetId="1">[50]!draw_bottom</definedName>
    <definedName name="draw_bottom" localSheetId="4">[50]!draw_bottom</definedName>
    <definedName name="draw_bottom">[50]!draw_bottom</definedName>
    <definedName name="draw_liner1" localSheetId="1">[50]!draw_liner1</definedName>
    <definedName name="draw_liner1" localSheetId="4">[50]!draw_liner1</definedName>
    <definedName name="draw_liner1">[50]!draw_liner1</definedName>
    <definedName name="draw_liner2" localSheetId="1">[50]!draw_liner2</definedName>
    <definedName name="draw_liner2" localSheetId="4">[50]!draw_liner2</definedName>
    <definedName name="draw_liner2">[50]!draw_liner2</definedName>
    <definedName name="draw_linerfirst" localSheetId="4">'D. FACTURAS ENERGÍA'!draw_linerfirst</definedName>
    <definedName name="draw_linerfirst">[0]!draw_linerfirst</definedName>
    <definedName name="draw_linersecond" localSheetId="4">'D. FACTURAS ENERGÍA'!draw_linersecond</definedName>
    <definedName name="draw_linersecond">[0]!draw_linersecond</definedName>
    <definedName name="draw_misc" localSheetId="1">[50]!draw_misc</definedName>
    <definedName name="draw_misc" localSheetId="4">[50]!draw_misc</definedName>
    <definedName name="draw_misc">[50]!draw_misc</definedName>
    <definedName name="draw_miscellaneous" localSheetId="4">'D. FACTURAS ENERGÍA'!draw_miscellaneous</definedName>
    <definedName name="draw_miscellaneous">[0]!draw_miscellaneous</definedName>
    <definedName name="draw_production1" localSheetId="1">[50]!draw_production1</definedName>
    <definedName name="draw_production1" localSheetId="4">[50]!draw_production1</definedName>
    <definedName name="draw_production1">[50]!draw_production1</definedName>
    <definedName name="draw_production2" localSheetId="1">[50]!draw_production2</definedName>
    <definedName name="draw_production2" localSheetId="4">[50]!draw_production2</definedName>
    <definedName name="draw_production2">[50]!draw_production2</definedName>
    <definedName name="draw_productionfirst" localSheetId="4">'D. FACTURAS ENERGÍA'!draw_productionfirst</definedName>
    <definedName name="draw_productionfirst">[0]!draw_productionfirst</definedName>
    <definedName name="draw_productionsecond" localSheetId="4">'D. FACTURAS ENERGÍA'!draw_productionsecond</definedName>
    <definedName name="draw_productionsecond">[0]!draw_productionsecond</definedName>
    <definedName name="draw_quantum" localSheetId="4">'D. FACTURAS ENERGÍA'!draw_quantum</definedName>
    <definedName name="draw_quantum">[0]!draw_quantum</definedName>
    <definedName name="draw_quantum_gp" localSheetId="1">[50]!draw_quantum_gp</definedName>
    <definedName name="draw_quantum_gp" localSheetId="4">[50]!draw_quantum_gp</definedName>
    <definedName name="draw_quantum_gp">[50]!draw_quantum_gp</definedName>
    <definedName name="draw_screen" localSheetId="1">[50]!draw_screen</definedName>
    <definedName name="draw_screen" localSheetId="4">[50]!draw_screen</definedName>
    <definedName name="draw_screen">[50]!draw_screen</definedName>
    <definedName name="draw_screens" localSheetId="4">'D. FACTURAS ENERGÍA'!draw_screens</definedName>
    <definedName name="draw_screens">[0]!draw_screens</definedName>
    <definedName name="draw_shearsub" localSheetId="1">[50]!draw_shearsub</definedName>
    <definedName name="draw_shearsub" localSheetId="4">[50]!draw_shearsub</definedName>
    <definedName name="draw_shearsub">[50]!draw_shearsub</definedName>
    <definedName name="draw_shearsubs" localSheetId="4">'D. FACTURAS ENERGÍA'!draw_shearsubs</definedName>
    <definedName name="draw_shearsubs">[0]!draw_shearsubs</definedName>
    <definedName name="draw_sump" localSheetId="4">'D. FACTURAS ENERGÍA'!draw_sump</definedName>
    <definedName name="draw_sump">[0]!draw_sump</definedName>
    <definedName name="drawblanks" localSheetId="4">'D. FACTURAS ENERGÍA'!drawblanks</definedName>
    <definedName name="drawblanks">[0]!drawblanks</definedName>
    <definedName name="drawlinerfirst" localSheetId="4">'D. FACTURAS ENERGÍA'!drawlinerfirst</definedName>
    <definedName name="drawlinerfirst">[0]!drawlinerfirst</definedName>
    <definedName name="drawlinersecond" localSheetId="4">'D. FACTURAS ENERGÍA'!drawlinersecond</definedName>
    <definedName name="drawlinersecond">[0]!drawlinersecond</definedName>
    <definedName name="drawmiscellaneous" localSheetId="4">'D. FACTURAS ENERGÍA'!drawmiscellaneous</definedName>
    <definedName name="drawmiscellaneous">[0]!drawmiscellaneous</definedName>
    <definedName name="drawproductionfirst" localSheetId="4">'D. FACTURAS ENERGÍA'!drawproductionfirst</definedName>
    <definedName name="drawproductionfirst">[0]!drawproductionfirst</definedName>
    <definedName name="drawproductionsecond" localSheetId="4">'D. FACTURAS ENERGÍA'!drawproductionsecond</definedName>
    <definedName name="drawproductionsecond">[0]!drawproductionsecond</definedName>
    <definedName name="drawquantum" localSheetId="4">'D. FACTURAS ENERGÍA'!drawquantum</definedName>
    <definedName name="drawquantum">[0]!drawquantum</definedName>
    <definedName name="drawscreens" localSheetId="4">'D. FACTURAS ENERGÍA'!drawscreens</definedName>
    <definedName name="drawscreens">[0]!drawscreens</definedName>
    <definedName name="drawshearsubs" localSheetId="4">'D. FACTURAS ENERGÍA'!drawshearsubs</definedName>
    <definedName name="drawshearsubs">[0]!drawshearsubs</definedName>
    <definedName name="drawsump" localSheetId="4">'D. FACTURAS ENERGÍA'!drawsump</definedName>
    <definedName name="drawsump">[0]!drawsump</definedName>
    <definedName name="DROCARACAS" localSheetId="4" hidden="1">{#N/A,#N/A,TRUE,"T1"}</definedName>
    <definedName name="DROCARACAS" hidden="1">{#N/A,#N/A,TRUE,"T1"}</definedName>
    <definedName name="DRYDOCK_D1015" localSheetId="1">'A. INSTITUCION EDUCATIVA'!#REF!</definedName>
    <definedName name="DRYDOCK_D1015" localSheetId="2">#REF!</definedName>
    <definedName name="DRYDOCK_D1015">#REF!</definedName>
    <definedName name="ds" localSheetId="4" hidden="1">{#N/A,#N/A,TRUE,"T1"}</definedName>
    <definedName name="ds" hidden="1">{#N/A,#N/A,TRUE,"T1"}</definedName>
    <definedName name="dso" localSheetId="4" hidden="1">{#N/A,#N/A,FALSE,"DMC schedule";#N/A,#N/A,FALSE,"DMC_THC Revenue";#N/A,#N/A,FALSE,"Personnel plan";#N/A,#N/A,FALSE,"Capex HW+SW";#N/A,#N/A,FALSE,"P&amp;L"}</definedName>
    <definedName name="dso" hidden="1">{#N/A,#N/A,FALSE,"DMC schedule";#N/A,#N/A,FALSE,"DMC_THC Revenue";#N/A,#N/A,FALSE,"Personnel plan";#N/A,#N/A,FALSE,"Capex HW+SW";#N/A,#N/A,FALSE,"P&amp;L"}</definedName>
    <definedName name="DWPRICE" hidden="1">#REF!</definedName>
    <definedName name="E" localSheetId="1">'A. INSTITUCION EDUCATIVA'!#REF!</definedName>
    <definedName name="E" localSheetId="2">#REF!</definedName>
    <definedName name="e" hidden="1">#REF!</definedName>
    <definedName name="E.1">'[21]RES EQV'!$F$5:$T$62</definedName>
    <definedName name="E.2">'[21]RES EQV'!$V$5:$AR$62</definedName>
    <definedName name="E_d" localSheetId="1">'A. INSTITUCION EDUCATIVA'!#REF!</definedName>
    <definedName name="E_d" localSheetId="2">#REF!</definedName>
    <definedName name="E_d">#REF!</definedName>
    <definedName name="ecaph">#REF!</definedName>
    <definedName name="ecapl">#REF!</definedName>
    <definedName name="eccih">#REF!</definedName>
    <definedName name="eccil">#REF!</definedName>
    <definedName name="ecmih">#REF!</definedName>
    <definedName name="ecmil">#REF!</definedName>
    <definedName name="ecmim">#REF!</definedName>
    <definedName name="ecmit">#REF!</definedName>
    <definedName name="ecsth">#REF!</definedName>
    <definedName name="ecstl">#REF!</definedName>
    <definedName name="ecttt">#REF!</definedName>
    <definedName name="ecuadro" localSheetId="4" hidden="1">{#N/A,#N/A,FALSE,"DMC schedule";#N/A,#N/A,FALSE,"DMC_THC Revenue";#N/A,#N/A,FALSE,"Personnel plan";#N/A,#N/A,FALSE,"Capex HW+SW";#N/A,#N/A,FALSE,"P&amp;L"}</definedName>
    <definedName name="ecuadro" hidden="1">{#N/A,#N/A,FALSE,"DMC schedule";#N/A,#N/A,FALSE,"DMC_THC Revenue";#N/A,#N/A,FALSE,"Personnel plan";#N/A,#N/A,FALSE,"Capex HW+SW";#N/A,#N/A,FALSE,"P&amp;L"}</definedName>
    <definedName name="EDIFICIO_TIPO_A">'[51]MAMPO 1'!#REF!</definedName>
    <definedName name="eee" localSheetId="4" hidden="1">{#N/A,#N/A,FALSE,"DITCAR";#N/A,#N/A,FALSE,"a1";#N/A,#N/A,FALSE,"a2";#N/A,#N/A,FALSE,"a3";#N/A,#N/A,FALSE,"a4";#N/A,#N/A,FALSE,"a4a";#N/A,#N/A,FALSE,"a4B";#N/A,#N/A,FALSE,"a4C";#N/A,#N/A,FALSE,"A5a ";#N/A,#N/A,FALSE,"A5b";#N/A,#N/A,FALSE,"A6A";#N/A,#N/A,FALSE,"A6B";#N/A,#N/A,FALSE,"A6C";#N/A,#N/A,FALSE,"04PG12NB"}</definedName>
    <definedName name="eee" hidden="1">{#N/A,#N/A,FALSE,"DITCAR";#N/A,#N/A,FALSE,"a1";#N/A,#N/A,FALSE,"a2";#N/A,#N/A,FALSE,"a3";#N/A,#N/A,FALSE,"a4";#N/A,#N/A,FALSE,"a4a";#N/A,#N/A,FALSE,"a4B";#N/A,#N/A,FALSE,"a4C";#N/A,#N/A,FALSE,"A5a ";#N/A,#N/A,FALSE,"A5b";#N/A,#N/A,FALSE,"A6A";#N/A,#N/A,FALSE,"A6B";#N/A,#N/A,FALSE,"A6C";#N/A,#N/A,FALSE,"04PG12NB"}</definedName>
    <definedName name="EEEEEE">'[21]RES GASOL'!$V$5:$AR$62</definedName>
    <definedName name="EEEEEEE">'[21]RES PET'!$F$5:$AB$62</definedName>
    <definedName name="EEEEEEEEE">#REF!</definedName>
    <definedName name="eefaseIINCDIES" localSheetId="4" hidden="1">{#N/A,#N/A,FALSE,"DITCAR";#N/A,#N/A,FALSE,"a1";#N/A,#N/A,FALSE,"a2";#N/A,#N/A,FALSE,"a3";#N/A,#N/A,FALSE,"a4";#N/A,#N/A,FALSE,"a4a";#N/A,#N/A,FALSE,"a4B";#N/A,#N/A,FALSE,"a4C";#N/A,#N/A,FALSE,"A5a ";#N/A,#N/A,FALSE,"A5b";#N/A,#N/A,FALSE,"A6A";#N/A,#N/A,FALSE,"A6B";#N/A,#N/A,FALSE,"A6C";#N/A,#N/A,FALSE,"04PG12NB"}</definedName>
    <definedName name="eefaseIINCDIES" hidden="1">{#N/A,#N/A,FALSE,"DITCAR";#N/A,#N/A,FALSE,"a1";#N/A,#N/A,FALSE,"a2";#N/A,#N/A,FALSE,"a3";#N/A,#N/A,FALSE,"a4";#N/A,#N/A,FALSE,"a4a";#N/A,#N/A,FALSE,"a4B";#N/A,#N/A,FALSE,"a4C";#N/A,#N/A,FALSE,"A5a ";#N/A,#N/A,FALSE,"A5b";#N/A,#N/A,FALSE,"A6A";#N/A,#N/A,FALSE,"A6B";#N/A,#N/A,FALSE,"A6C";#N/A,#N/A,FALSE,"04PG12NB"}</definedName>
    <definedName name="EFFASEI_INC_DIESEL2" localSheetId="4" hidden="1">{#N/A,#N/A,FALSE,"DITCAR";#N/A,#N/A,FALSE,"a1";#N/A,#N/A,FALSE,"a2";#N/A,#N/A,FALSE,"a3";#N/A,#N/A,FALSE,"a4";#N/A,#N/A,FALSE,"a4a";#N/A,#N/A,FALSE,"a4B";#N/A,#N/A,FALSE,"a4C";#N/A,#N/A,FALSE,"A5a ";#N/A,#N/A,FALSE,"A5b";#N/A,#N/A,FALSE,"A6A";#N/A,#N/A,FALSE,"A6B";#N/A,#N/A,FALSE,"A6C";#N/A,#N/A,FALSE,"04PG12NB"}</definedName>
    <definedName name="EFFASEI_INC_DIESEL2" hidden="1">{#N/A,#N/A,FALSE,"DITCAR";#N/A,#N/A,FALSE,"a1";#N/A,#N/A,FALSE,"a2";#N/A,#N/A,FALSE,"a3";#N/A,#N/A,FALSE,"a4";#N/A,#N/A,FALSE,"a4a";#N/A,#N/A,FALSE,"a4B";#N/A,#N/A,FALSE,"a4C";#N/A,#N/A,FALSE,"A5a ";#N/A,#N/A,FALSE,"A5b";#N/A,#N/A,FALSE,"A6A";#N/A,#N/A,FALSE,"A6B";#N/A,#N/A,FALSE,"A6C";#N/A,#N/A,FALSE,"04PG12NB"}</definedName>
    <definedName name="ELEC" localSheetId="1">'A. INSTITUCION EDUCATIVA'!#REF!</definedName>
    <definedName name="ELEC" localSheetId="2">#REF!</definedName>
    <definedName name="ELEC">#REF!</definedName>
    <definedName name="ELEC_FBC" localSheetId="1">'A. INSTITUCION EDUCATIVA'!#REF!</definedName>
    <definedName name="ELEC_FBC" localSheetId="2">#REF!</definedName>
    <definedName name="ELEC_FBC">#REF!</definedName>
    <definedName name="Elemento">#REF!</definedName>
    <definedName name="EMPLEADO">#REF!</definedName>
    <definedName name="EMPLEADO1">#REF!</definedName>
    <definedName name="EMR">#REF!</definedName>
    <definedName name="End_Bal">#REF!</definedName>
    <definedName name="ENERO" localSheetId="4" hidden="1">{#N/A,#N/A,FALSE,"DMC schedule";#N/A,#N/A,FALSE,"DMC_THC Revenue";#N/A,#N/A,FALSE,"Personnel plan";#N/A,#N/A,FALSE,"Capex HW+SW";#N/A,#N/A,FALSE,"P&amp;L"}</definedName>
    <definedName name="ENERO" hidden="1">{#N/A,#N/A,FALSE,"DMC schedule";#N/A,#N/A,FALSE,"DMC_THC Revenue";#N/A,#N/A,FALSE,"Personnel plan";#N/A,#N/A,FALSE,"Capex HW+SW";#N/A,#N/A,FALSE,"P&amp;L"}</definedName>
    <definedName name="Entregables">'[52]LISTADO DE ENTREGABLES'!$A$1:$A$745</definedName>
    <definedName name="eoaph">#REF!</definedName>
    <definedName name="eoapl">#REF!</definedName>
    <definedName name="eocih">#REF!</definedName>
    <definedName name="eocil">#REF!</definedName>
    <definedName name="eomih">#REF!</definedName>
    <definedName name="eomil">#REF!</definedName>
    <definedName name="eomim">#REF!</definedName>
    <definedName name="eomit">#REF!</definedName>
    <definedName name="eosth">#REF!</definedName>
    <definedName name="eostl">#REF!</definedName>
    <definedName name="eottt">#REF!</definedName>
    <definedName name="EQUIPO">#REF!</definedName>
    <definedName name="EQUIPOS">#REF!</definedName>
    <definedName name="EQyH">#REF!</definedName>
    <definedName name="er">'[21]RES EQV'!$F$5:$T$62</definedName>
    <definedName name="ere" localSheetId="4" hidden="1">{#N/A,#N/A,FALSE,"Estatico";#N/A,#N/A,FALSE,"Tuberia";#N/A,#N/A,FALSE,"Instrumentación";#N/A,#N/A,FALSE,"Mecanica";#N/A,#N/A,FALSE,"Electrico";#N/A,#N/A,FALSE,"Ofic.Civiles"}</definedName>
    <definedName name="ere" hidden="1">{#N/A,#N/A,FALSE,"Estatico";#N/A,#N/A,FALSE,"Tuberia";#N/A,#N/A,FALSE,"Instrumentación";#N/A,#N/A,FALSE,"Mecanica";#N/A,#N/A,FALSE,"Electrico";#N/A,#N/A,FALSE,"Ofic.Civiles"}</definedName>
    <definedName name="ERE_ART">#REF!</definedName>
    <definedName name="eririutriuthdc" localSheetId="4"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eririutriuthdc"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ERRORE">#REF!</definedName>
    <definedName name="ERT">'[27]RES GAS'!$F$5:$T$62</definedName>
    <definedName name="ERWWW">[27]Programa!$AL$5:$AZ$62</definedName>
    <definedName name="esca">#REF!</definedName>
    <definedName name="ESCALA">#REF!</definedName>
    <definedName name="ESPECIALISTA">#REF!</definedName>
    <definedName name="EST">#REF!</definedName>
    <definedName name="Estimate_Factor">1</definedName>
    <definedName name="ESTRAE">'[2]7422CW00'!#REF!</definedName>
    <definedName name="ESTRUCTURA" localSheetId="4" hidden="1">{#N/A,#N/A,TRUE,"INGENIERIA";#N/A,#N/A,TRUE,"COMPRAS";#N/A,#N/A,TRUE,"DIRECCION";#N/A,#N/A,TRUE,"RESUMEN"}</definedName>
    <definedName name="ESTRUCTURA" hidden="1">{#N/A,#N/A,TRUE,"INGENIERIA";#N/A,#N/A,TRUE,"COMPRAS";#N/A,#N/A,TRUE,"DIRECCION";#N/A,#N/A,TRUE,"RESUMEN"}</definedName>
    <definedName name="ET">'[21]RES EQV'!$V$5:$AR$62</definedName>
    <definedName name="etertt" localSheetId="4" hidden="1">{#N/A,#N/A,TRUE,"1842CWN0"}</definedName>
    <definedName name="etertt" hidden="1">{#N/A,#N/A,TRUE,"1842CWN0"}</definedName>
    <definedName name="EWW" localSheetId="4" hidden="1">{#N/A,#N/A,FALSE,"a1";#N/A,#N/A,FALSE,"a2";#N/A,#N/A,FALSE,"a3";#N/A,#N/A,FALSE,"a4a";#N/A,#N/A,FALSE,"a4B";#N/A,#N/A,FALSE,"a4C";#N/A,#N/A,FALSE,"a4D";#N/A,#N/A,FALSE,"A5a ";#N/A,#N/A,FALSE,"A5b";#N/A,#N/A,FALSE,"A6A";#N/A,#N/A,FALSE,"A6B";#N/A,#N/A,FALSE,"A6C";#N/A,#N/A,FALSE,"A6D";#N/A,#N/A,FALSE,"INV"}</definedName>
    <definedName name="EWW" hidden="1">{#N/A,#N/A,FALSE,"a1";#N/A,#N/A,FALSE,"a2";#N/A,#N/A,FALSE,"a3";#N/A,#N/A,FALSE,"a4a";#N/A,#N/A,FALSE,"a4B";#N/A,#N/A,FALSE,"a4C";#N/A,#N/A,FALSE,"a4D";#N/A,#N/A,FALSE,"A5a ";#N/A,#N/A,FALSE,"A5b";#N/A,#N/A,FALSE,"A6A";#N/A,#N/A,FALSE,"A6B";#N/A,#N/A,FALSE,"A6C";#N/A,#N/A,FALSE,"A6D";#N/A,#N/A,FALSE,"INV"}</definedName>
    <definedName name="EX" hidden="1">#REF!</definedName>
    <definedName name="EX_1" hidden="1">#REF!</definedName>
    <definedName name="Experience" hidden="1">#REF!</definedName>
    <definedName name="Extra_Pay">#REF!</definedName>
    <definedName name="F.L">#REF!</definedName>
    <definedName name="FA" localSheetId="4" hidden="1">{#N/A,#N/A,FALSE,"VOL695";#N/A,#N/A,FALSE,"anexo1";#N/A,#N/A,FALSE,"anexo2";#N/A,#N/A,FALSE,"anexo3";#N/A,#N/A,FALSE,"anexo4";#N/A,#N/A,FALSE,"anexo5a";#N/A,#N/A,FALSE,"anexo5b";#N/A,#N/A,FALSE,"anexo6a";#N/A,#N/A,FALSE,"anexo6a";#N/A,#N/A,FALSE,"anexo6c";#N/A,#N/A,FALSE,"anexo7a";#N/A,#N/A,FALSE,"anexo7b";#N/A,#N/A,FALSE,"anexo7c"}</definedName>
    <definedName name="FA" hidden="1">{#N/A,#N/A,FALSE,"VOL695";#N/A,#N/A,FALSE,"anexo1";#N/A,#N/A,FALSE,"anexo2";#N/A,#N/A,FALSE,"anexo3";#N/A,#N/A,FALSE,"anexo4";#N/A,#N/A,FALSE,"anexo5a";#N/A,#N/A,FALSE,"anexo5b";#N/A,#N/A,FALSE,"anexo6a";#N/A,#N/A,FALSE,"anexo6a";#N/A,#N/A,FALSE,"anexo6c";#N/A,#N/A,FALSE,"anexo7a";#N/A,#N/A,FALSE,"anexo7b";#N/A,#N/A,FALSE,"anexo7c"}</definedName>
    <definedName name="factor">#REF!</definedName>
    <definedName name="FCAT_MOV" localSheetId="1">'A. INSTITUCION EDUCATIVA'!#REF!</definedName>
    <definedName name="FCAT_MOV" localSheetId="2">#REF!</definedName>
    <definedName name="FCAT_MOV">#REF!</definedName>
    <definedName name="FCode" hidden="1">#REF!</definedName>
    <definedName name="ferf" localSheetId="4" hidden="1">{#N/A,#N/A,FALSE,"orthoflow";#N/A,#N/A,FALSE,"Miscelaneos";#N/A,#N/A,FALSE,"Instrumentacio";#N/A,#N/A,FALSE,"Electrico";#N/A,#N/A,FALSE,"Valv. Seguridad"}</definedName>
    <definedName name="ferf" hidden="1">{#N/A,#N/A,FALSE,"orthoflow";#N/A,#N/A,FALSE,"Miscelaneos";#N/A,#N/A,FALSE,"Instrumentacio";#N/A,#N/A,FALSE,"Electrico";#N/A,#N/A,FALSE,"Valv. Seguridad"}</definedName>
    <definedName name="FFF">'[27]RES GASOL'!$F$5:$T$62</definedName>
    <definedName name="FGF" localSheetId="4" hidden="1">{#N/A,#N/A,FALSE,"DITCAR";#N/A,#N/A,FALSE,"a1";#N/A,#N/A,FALSE,"a2";#N/A,#N/A,FALSE,"a3";#N/A,#N/A,FALSE,"a4";#N/A,#N/A,FALSE,"a4a";#N/A,#N/A,FALSE,"a4B";#N/A,#N/A,FALSE,"a4C";#N/A,#N/A,FALSE,"A5a ";#N/A,#N/A,FALSE,"A5b";#N/A,#N/A,FALSE,"A6A";#N/A,#N/A,FALSE,"A6B";#N/A,#N/A,FALSE,"A6C";#N/A,#N/A,FALSE,"04PG12NB"}</definedName>
    <definedName name="FGF" hidden="1">{#N/A,#N/A,FALSE,"DITCAR";#N/A,#N/A,FALSE,"a1";#N/A,#N/A,FALSE,"a2";#N/A,#N/A,FALSE,"a3";#N/A,#N/A,FALSE,"a4";#N/A,#N/A,FALSE,"a4a";#N/A,#N/A,FALSE,"a4B";#N/A,#N/A,FALSE,"a4C";#N/A,#N/A,FALSE,"A5a ";#N/A,#N/A,FALSE,"A5b";#N/A,#N/A,FALSE,"A6A";#N/A,#N/A,FALSE,"A6B";#N/A,#N/A,FALSE,"A6C";#N/A,#N/A,FALSE,"04PG12NB"}</definedName>
    <definedName name="fgj">#REF!</definedName>
    <definedName name="fgrf" localSheetId="4" hidden="1">{TRUE,TRUE,1,1,542,364,FALSE,FALSE,TRUE,FALSE,0,3,29,2,1,0.524,3,2,TRUE,TRUE,1,TRUE,1,FALSE,100,"Swvu.Q1._.1995.","ACwvu.Q1._.1995.",1,FALSE,FALSE,0,0,0.65,0.88,2,"&amp;C&amp;""Times""&amp;14&amp;BAnadrill Sales Plan  -  1995&amp;R&amp;""Times""&amp;9&amp;d     &amp;t","&amp;R&amp;""Times""Page &amp;p",TRUE,TRUE,FALSE,FALSE,2,100,#N/A,#N/A,"=R1C1:R112C32",FALSE,"Rwvu.Q1._.1995.",#N/A,FALSE,FALSE}</definedName>
    <definedName name="fgrf" hidden="1">{TRUE,TRUE,1,1,542,364,FALSE,FALSE,TRUE,FALSE,0,3,29,2,1,0.524,3,2,TRUE,TRUE,1,TRUE,1,FALSE,100,"Swvu.Q1._.1995.","ACwvu.Q1._.1995.",1,FALSE,FALSE,0,0,0.65,0.88,2,"&amp;C&amp;""Times""&amp;14&amp;BAnadrill Sales Plan  -  1995&amp;R&amp;""Times""&amp;9&amp;d     &amp;t","&amp;R&amp;""Times""Page &amp;p",TRUE,TRUE,FALSE,FALSE,2,100,#N/A,#N/A,"=R1C1:R112C32",FALSE,"Rwvu.Q1._.1995.",#N/A,FALSE,FALSE}</definedName>
    <definedName name="fgrf_1" localSheetId="4" hidden="1">{TRUE,TRUE,1,1,542,364,FALSE,FALSE,TRUE,FALSE,0,3,29,2,1,0.524,3,2,TRUE,TRUE,1,TRUE,1,FALSE,100,"Swvu.Q1._.1995.","ACwvu.Q1._.1995.",1,FALSE,FALSE,0,0,0.65,0.88,2,"&amp;C&amp;""Times""&amp;14&amp;BAnadrill Sales Plan  -  1995&amp;R&amp;""Times""&amp;9&amp;d     &amp;t","&amp;R&amp;""Times""Page &amp;p",TRUE,TRUE,FALSE,FALSE,2,100,#N/A,#N/A,"=R1C1:R112C32",FALSE,"Rwvu.Q1._.1995.",#N/A,FALSE,FALSE}</definedName>
    <definedName name="fgrf_1" hidden="1">{TRUE,TRUE,1,1,542,364,FALSE,FALSE,TRUE,FALSE,0,3,29,2,1,0.524,3,2,TRUE,TRUE,1,TRUE,1,FALSE,100,"Swvu.Q1._.1995.","ACwvu.Q1._.1995.",1,FALSE,FALSE,0,0,0.65,0.88,2,"&amp;C&amp;""Times""&amp;14&amp;BAnadrill Sales Plan  -  1995&amp;R&amp;""Times""&amp;9&amp;d     &amp;t","&amp;R&amp;""Times""Page &amp;p",TRUE,TRUE,FALSE,FALSE,2,100,#N/A,#N/A,"=R1C1:R112C32",FALSE,"Rwvu.Q1._.1995.",#N/A,FALSE,FALSE}</definedName>
    <definedName name="fgrf_2" localSheetId="4" hidden="1">{TRUE,TRUE,1,1,542,364,FALSE,FALSE,TRUE,FALSE,0,3,29,2,1,0.524,3,2,TRUE,TRUE,1,TRUE,1,FALSE,100,"Swvu.Q1._.1995.","ACwvu.Q1._.1995.",1,FALSE,FALSE,0,0,0.65,0.88,2,"&amp;C&amp;""Times""&amp;14&amp;BAnadrill Sales Plan  -  1995&amp;R&amp;""Times""&amp;9&amp;d     &amp;t","&amp;R&amp;""Times""Page &amp;p",TRUE,TRUE,FALSE,FALSE,2,100,#N/A,#N/A,"=R1C1:R112C32",FALSE,"Rwvu.Q1._.1995.",#N/A,FALSE,FALSE}</definedName>
    <definedName name="fgrf_2" hidden="1">{TRUE,TRUE,1,1,542,364,FALSE,FALSE,TRUE,FALSE,0,3,29,2,1,0.524,3,2,TRUE,TRUE,1,TRUE,1,FALSE,100,"Swvu.Q1._.1995.","ACwvu.Q1._.1995.",1,FALSE,FALSE,0,0,0.65,0.88,2,"&amp;C&amp;""Times""&amp;14&amp;BAnadrill Sales Plan  -  1995&amp;R&amp;""Times""&amp;9&amp;d     &amp;t","&amp;R&amp;""Times""Page &amp;p",TRUE,TRUE,FALSE,FALSE,2,100,#N/A,#N/A,"=R1C1:R112C32",FALSE,"Rwvu.Q1._.1995.",#N/A,FALSE,FALSE}</definedName>
    <definedName name="fgy">#REF!</definedName>
    <definedName name="fhg" localSheetId="4" hidden="1">{#N/A,#N/A,TRUE,"1842CWN0"}</definedName>
    <definedName name="fhg" hidden="1">{#N/A,#N/A,TRUE,"1842CWN0"}</definedName>
    <definedName name="fieldcost">[39]Actmonths!#REF!</definedName>
    <definedName name="fill1" hidden="1">#REF!</definedName>
    <definedName name="FIO" hidden="1">#REF!</definedName>
    <definedName name="FLANGE" localSheetId="1">'A. INSTITUCION EDUCATIVA'!#REF!</definedName>
    <definedName name="FLANGE" localSheetId="2">#REF!</definedName>
    <definedName name="FLANGE">#REF!</definedName>
    <definedName name="fnic">[40]Hoja1!$C$13</definedName>
    <definedName name="FOB">#REF!</definedName>
    <definedName name="FORDESCR">'[2]7422CW00'!#REF!</definedName>
    <definedName name="fORMA9698" localSheetId="4" hidden="1">{#N/A,#N/A,FALSE,"CIBHA05A";#N/A,#N/A,FALSE,"CIBHA05B"}</definedName>
    <definedName name="fORMA9698" hidden="1">{#N/A,#N/A,FALSE,"CIBHA05A";#N/A,#N/A,FALSE,"CIBHA05B"}</definedName>
    <definedName name="FORMAUNIT" localSheetId="4" hidden="1">{#N/A,#N/A,FALSE,"Costos Productos 6A";#N/A,#N/A,FALSE,"Costo Unitario Total H-94-12"}</definedName>
    <definedName name="FORMAUNIT" hidden="1">{#N/A,#N/A,FALSE,"Costos Productos 6A";#N/A,#N/A,FALSE,"Costo Unitario Total H-94-12"}</definedName>
    <definedName name="FORMOLT">'[2]7422CW00'!#REF!</definedName>
    <definedName name="FORSHE">'[2]7422CW00'!#REF!</definedName>
    <definedName name="FORUNMIS">'[2]7422CW00'!#REF!</definedName>
    <definedName name="FR" localSheetId="1">'A. INSTITUCION EDUCATIVA'!#REF!</definedName>
    <definedName name="FR" localSheetId="2">#REF!</definedName>
    <definedName name="FR">#REF!</definedName>
    <definedName name="FRACCAT" localSheetId="1">'A. INSTITUCION EDUCATIVA'!#REF!</definedName>
    <definedName name="FRACCAT" localSheetId="2">#REF!</definedName>
    <definedName name="FRACCAT">#REF!</definedName>
    <definedName name="FRACTANK" localSheetId="1">'A. INSTITUCION EDUCATIVA'!#REF!</definedName>
    <definedName name="FRACTANK" localSheetId="2">#REF!</definedName>
    <definedName name="FRACTANK">#REF!</definedName>
    <definedName name="FRACTANK_MOV" localSheetId="1">'A. INSTITUCION EDUCATIVA'!#REF!</definedName>
    <definedName name="FRACTANK_MOV" localSheetId="2">#REF!</definedName>
    <definedName name="FRACTANK_MOV">#REF!</definedName>
    <definedName name="FRACTURA">#REF!</definedName>
    <definedName name="fsd" localSheetId="4" hidden="1">{TRUE,TRUE,1,1,542,364,FALSE,FALSE,TRUE,FALSE,0,3,4,3,1,0.98,3,1,TRUE,TRUE,1,TRUE,1,FALSE,100,"Swvu.VIEW._.ALL.","ACwvu.VIEW._.ALL.",1,FALSE,FALSE,0,0,0.65,0.88,2,"&amp;C&amp;""Times""&amp;14&amp;BAnadrill Sales Plan  -  1995&amp;R&amp;""Times""&amp;9&amp;d     &amp;t","&amp;R&amp;""Times""Page &amp;p",TRUE,TRUE,FALSE,FALSE,2,100,#N/A,#N/A,"=R1C1:R112C32",FALSE,#N/A,#N/A,FALSE,FALSE}</definedName>
    <definedName name="fsd" hidden="1">{TRUE,TRUE,1,1,542,364,FALSE,FALSE,TRUE,FALSE,0,3,4,3,1,0.98,3,1,TRUE,TRUE,1,TRUE,1,FALSE,100,"Swvu.VIEW._.ALL.","ACwvu.VIEW._.ALL.",1,FALSE,FALSE,0,0,0.65,0.88,2,"&amp;C&amp;""Times""&amp;14&amp;BAnadrill Sales Plan  -  1995&amp;R&amp;""Times""&amp;9&amp;d     &amp;t","&amp;R&amp;""Times""Page &amp;p",TRUE,TRUE,FALSE,FALSE,2,100,#N/A,#N/A,"=R1C1:R112C32",FALSE,#N/A,#N/A,FALSE,FALSE}</definedName>
    <definedName name="Full_Print">#REF!</definedName>
    <definedName name="g" hidden="1">#REF!</definedName>
    <definedName name="G.1">'[21]RES GAS'!$F$5:$T$65</definedName>
    <definedName name="G.2">'[21]RES GAS'!$V$5:$AR$62</definedName>
    <definedName name="G.3">'[21]RES GAS'!$AT$5:$BE$60</definedName>
    <definedName name="G.4">'[21]RES GAS'!$F$5:$T$65</definedName>
    <definedName name="G.Eg">#REF!</definedName>
    <definedName name="G.Em">#REF!</definedName>
    <definedName name="G.Eo">#REF!</definedName>
    <definedName name="G.Ew">#REF!</definedName>
    <definedName name="GAB_TAN" localSheetId="1">'A. INSTITUCION EDUCATIVA'!#REF!</definedName>
    <definedName name="GAB_TAN" localSheetId="2">#REF!</definedName>
    <definedName name="GAB_TAN">#REF!</definedName>
    <definedName name="GAS" localSheetId="1">'A. INSTITUCION EDUCATIVA'!#REF!</definedName>
    <definedName name="GAS" localSheetId="2">#REF!</definedName>
    <definedName name="GAS">#REF!</definedName>
    <definedName name="GAS.INY">'[21]BRUTA-INY'!$AL$5:$AZ$62</definedName>
    <definedName name="GAS_UNT" localSheetId="1">'A. INSTITUCION EDUCATIVA'!#REF!</definedName>
    <definedName name="GAS_UNT" localSheetId="2">#REF!</definedName>
    <definedName name="GAS_UNT">#REF!</definedName>
    <definedName name="GASTO_ADM" localSheetId="1">'A. INSTITUCION EDUCATIVA'!#REF!</definedName>
    <definedName name="GASTO_ADM" localSheetId="2">#REF!</definedName>
    <definedName name="GASTO_ADM">#REF!</definedName>
    <definedName name="gastos_contrato">[31]PRESUPUESTO!$AD$885</definedName>
    <definedName name="gba" localSheetId="4" hidden="1">{#N/A,#N/A,FALSE,"orthoflow";#N/A,#N/A,FALSE,"Miscelaneos";#N/A,#N/A,FALSE,"Instrumentacio";#N/A,#N/A,FALSE,"Electrico";#N/A,#N/A,FALSE,"Valv. Seguridad"}</definedName>
    <definedName name="gba" hidden="1">{#N/A,#N/A,FALSE,"orthoflow";#N/A,#N/A,FALSE,"Miscelaneos";#N/A,#N/A,FALSE,"Instrumentacio";#N/A,#N/A,FALSE,"Electrico";#N/A,#N/A,FALSE,"Valv. Seguridad"}</definedName>
    <definedName name="gbac" localSheetId="4" hidden="1">{#N/A,#N/A,FALSE,"Estatico";#N/A,#N/A,FALSE,"Tuberia";#N/A,#N/A,FALSE,"Instrumentación";#N/A,#N/A,FALSE,"Mecanica";#N/A,#N/A,FALSE,"Electrico";#N/A,#N/A,FALSE,"Ofic.Civiles"}</definedName>
    <definedName name="gbac" hidden="1">{#N/A,#N/A,FALSE,"Estatico";#N/A,#N/A,FALSE,"Tuberia";#N/A,#N/A,FALSE,"Instrumentación";#N/A,#N/A,FALSE,"Mecanica";#N/A,#N/A,FALSE,"Electrico";#N/A,#N/A,FALSE,"Ofic.Civiles"}</definedName>
    <definedName name="GENERAL">#REF!</definedName>
    <definedName name="GERENCIAL" localSheetId="4" hidden="1">{#N/A,#N/A,FALSE,"DMC schedule";#N/A,#N/A,FALSE,"DMC_THC Revenue";#N/A,#N/A,FALSE,"Personnel plan";#N/A,#N/A,FALSE,"Capex HW+SW";#N/A,#N/A,FALSE,"P&amp;L"}</definedName>
    <definedName name="GERENCIAL" hidden="1">{#N/A,#N/A,FALSE,"DMC schedule";#N/A,#N/A,FALSE,"DMC_THC Revenue";#N/A,#N/A,FALSE,"Personnel plan";#N/A,#N/A,FALSE,"Capex HW+SW";#N/A,#N/A,FALSE,"P&amp;L"}</definedName>
    <definedName name="GERENCIAS">'[53]Estimado F1'!$W$336:$W$340</definedName>
    <definedName name="GERMAN" localSheetId="4" hidden="1">{"COSOPE98",#N/A,FALSE,"COSOPE98";"COSOPE97",#N/A,FALSE,"COSOPE97";"GASECP98",#N/A,FALSE,"GASECP98";"GAS10098",#N/A,FALSE,"GAS10098";"GASECP97",#N/A,FALSE,"GASECP97";"GAS10097",#N/A,FALSE,"GAS10097";"INVECP98",#N/A,FALSE,"INVECP98";"INV10098",#N/A,FALSE,"INV10098";"INVECP97",#N/A,FALSE,"INVECP97";"INV10097",#N/A,FALSE,"INV10097"}</definedName>
    <definedName name="GERMAN" hidden="1">{"COSOPE98",#N/A,FALSE,"COSOPE98";"COSOPE97",#N/A,FALSE,"COSOPE97";"GASECP98",#N/A,FALSE,"GASECP98";"GAS10098",#N/A,FALSE,"GAS10098";"GASECP97",#N/A,FALSE,"GASECP97";"GAS10097",#N/A,FALSE,"GAS10097";"INVECP98",#N/A,FALSE,"INVECP98";"INV10098",#N/A,FALSE,"INV10098";"INVECP97",#N/A,FALSE,"INVECP97";"INV10097",#N/A,FALSE,"INV10097"}</definedName>
    <definedName name="GERMAN1" localSheetId="4" hidden="1">{"COSOPE98",#N/A,FALSE,"COSOPE98";"COSOPE97",#N/A,FALSE,"COSOPE97";"GASECP98",#N/A,FALSE,"GASECP98";"GAS10098",#N/A,FALSE,"GAS10098";"GASECP97",#N/A,FALSE,"GASECP97";"GAS10097",#N/A,FALSE,"GAS10097";"INVECP98",#N/A,FALSE,"INVECP98";"INV10098",#N/A,FALSE,"INV10098";"INVECP97",#N/A,FALSE,"INVECP97";"INV10097",#N/A,FALSE,"INV10097"}</definedName>
    <definedName name="GERMAN1" hidden="1">{"COSOPE98",#N/A,FALSE,"COSOPE98";"COSOPE97",#N/A,FALSE,"COSOPE97";"GASECP98",#N/A,FALSE,"GASECP98";"GAS10098",#N/A,FALSE,"GAS10098";"GASECP97",#N/A,FALSE,"GASECP97";"GAS10097",#N/A,FALSE,"GAS10097";"INVECP98",#N/A,FALSE,"INVECP98";"INV10098",#N/A,FALSE,"INV10098";"INVECP97",#N/A,FALSE,"INVECP97";"INV10097",#N/A,FALSE,"INV10097"}</definedName>
    <definedName name="gfd" localSheetId="1">Scheduled_Payment+Extra_Payment</definedName>
    <definedName name="gfd" localSheetId="4">Scheduled_Payment+Extra_Payment</definedName>
    <definedName name="gfd">Scheduled_Payment+Extra_Payment</definedName>
    <definedName name="gfdf" localSheetId="4" hidden="1">{#N/A,#N/A,FALSE,"Estatico";#N/A,#N/A,FALSE,"Tuberia";#N/A,#N/A,FALSE,"Instrumentación";#N/A,#N/A,FALSE,"Mecanica";#N/A,#N/A,FALSE,"Electrico";#N/A,#N/A,FALSE,"Ofic.Civiles"}</definedName>
    <definedName name="gfdf" hidden="1">{#N/A,#N/A,FALSE,"Estatico";#N/A,#N/A,FALSE,"Tuberia";#N/A,#N/A,FALSE,"Instrumentación";#N/A,#N/A,FALSE,"Mecanica";#N/A,#N/A,FALSE,"Electrico";#N/A,#N/A,FALSE,"Ofic.Civiles"}</definedName>
    <definedName name="gffgfhhf" localSheetId="4" hidden="1">{#N/A,#N/A,TRUE,"INGENIERIA";#N/A,#N/A,TRUE,"COMPRAS";#N/A,#N/A,TRUE,"DIRECCION";#N/A,#N/A,TRUE,"RESUMEN"}</definedName>
    <definedName name="gffgfhhf" hidden="1">{#N/A,#N/A,TRUE,"INGENIERIA";#N/A,#N/A,TRUE,"COMPRAS";#N/A,#N/A,TRUE,"DIRECCION";#N/A,#N/A,TRUE,"RESUMEN"}</definedName>
    <definedName name="gfrdxc" localSheetId="4" hidden="1">{TRUE,TRUE,1,1,542,364,FALSE,FALSE,TRUE,FALSE,0,3,29,2,1,0.524,3,2,TRUE,TRUE,1,TRUE,1,FALSE,100,"Swvu.Q1._.1995.","ACwvu.Q1._.1995.",1,FALSE,FALSE,0,0,0.65,0.88,2,"&amp;C&amp;""Times""&amp;14&amp;BAnadrill Sales Plan  -  1995&amp;R&amp;""Times""&amp;9&amp;d     &amp;t","&amp;R&amp;""Times""Page &amp;p",TRUE,TRUE,FALSE,FALSE,2,100,#N/A,#N/A,"=R1C1:R112C32",FALSE,"Rwvu.Q1._.1995.",#N/A,FALSE,FALSE}</definedName>
    <definedName name="gfrdxc" hidden="1">{TRUE,TRUE,1,1,542,364,FALSE,FALSE,TRUE,FALSE,0,3,29,2,1,0.524,3,2,TRUE,TRUE,1,TRUE,1,FALSE,100,"Swvu.Q1._.1995.","ACwvu.Q1._.1995.",1,FALSE,FALSE,0,0,0.65,0.88,2,"&amp;C&amp;""Times""&amp;14&amp;BAnadrill Sales Plan  -  1995&amp;R&amp;""Times""&amp;9&amp;d     &amp;t","&amp;R&amp;""Times""Page &amp;p",TRUE,TRUE,FALSE,FALSE,2,100,#N/A,#N/A,"=R1C1:R112C32",FALSE,"Rwvu.Q1._.1995.",#N/A,FALSE,FALSE}</definedName>
    <definedName name="ggjgjkg" localSheetId="4" hidden="1">{#N/A,#N/A,TRUE,"1842CWN0"}</definedName>
    <definedName name="ggjgjkg" hidden="1">{#N/A,#N/A,TRUE,"1842CWN0"}</definedName>
    <definedName name="gh" hidden="1">#REF!</definedName>
    <definedName name="ghnbbfr" localSheetId="4" hidden="1">{#N/A,#N/A,TRUE,"1842CWN0"}</definedName>
    <definedName name="ghnbbfr" hidden="1">{#N/A,#N/A,TRUE,"1842CWN0"}</definedName>
    <definedName name="GI">'[21]BRUTA-INY'!$AL$5:$AZ$62</definedName>
    <definedName name="GOR">#REF!</definedName>
    <definedName name="_xlnm.Recorder">#REF!</definedName>
    <definedName name="GRAFICO">#REF!</definedName>
    <definedName name="GRAFICO1">'[41]POZO 7959'!#REF!</definedName>
    <definedName name="GRCHIS0599" localSheetId="4" hidden="1">{#N/A,#N/A,FALSE,"Costos Productos 6A";#N/A,#N/A,FALSE,"Costo Unitario Total H-94-12"}</definedName>
    <definedName name="GRCHIS0599" hidden="1">{#N/A,#N/A,FALSE,"Costos Productos 6A";#N/A,#N/A,FALSE,"Costo Unitario Total H-94-12"}</definedName>
    <definedName name="GROUP">#REF!</definedName>
    <definedName name="GRUA_30" localSheetId="1">'A. INSTITUCION EDUCATIVA'!#REF!</definedName>
    <definedName name="GRUA_30" localSheetId="2">#REF!</definedName>
    <definedName name="GRUA_30">#REF!</definedName>
    <definedName name="GRUA_75" localSheetId="1">'A. INSTITUCION EDUCATIVA'!#REF!</definedName>
    <definedName name="GRUA_75" localSheetId="2">#REF!</definedName>
    <definedName name="GRUA_75">#REF!</definedName>
    <definedName name="grupo1">[40]Hoja1!$F$4</definedName>
    <definedName name="grupo2">[40]Hoja1!$F$5</definedName>
    <definedName name="grupo3">[40]Hoja1!$F$6</definedName>
    <definedName name="grupo4">[40]Hoja1!$F$7</definedName>
    <definedName name="grupo5">[40]Hoja1!$F$10</definedName>
    <definedName name="grupo6">[40]Hoja1!$F$11</definedName>
    <definedName name="grupo7">[40]Hoja1!$F$12</definedName>
    <definedName name="grupo8">[40]Hoja1!$F$13</definedName>
    <definedName name="grupo9">[40]Hoja1!$F$14</definedName>
    <definedName name="GT">'[21]RES GAS'!$F$5:$T$65</definedName>
    <definedName name="GU">'[21]RES GAS'!$AT$5:$BE$60</definedName>
    <definedName name="GUANTE" localSheetId="1">'A. INSTITUCION EDUCATIVA'!#REF!</definedName>
    <definedName name="GUANTE" localSheetId="2">#REF!</definedName>
    <definedName name="GUANTE">#REF!</definedName>
    <definedName name="GUANTE_DEP" localSheetId="1">'A. INSTITUCION EDUCATIVA'!#REF!</definedName>
    <definedName name="GUANTE_DEP" localSheetId="2">#REF!</definedName>
    <definedName name="GUANTE_DEP">#REF!</definedName>
    <definedName name="GUS" localSheetId="4" hidden="1">{#N/A,#N/A,FALSE,"Costos Productos 6A";#N/A,#N/A,FALSE,"Costo Unitario Total H-94-12"}</definedName>
    <definedName name="GUS" hidden="1">{#N/A,#N/A,FALSE,"Costos Productos 6A";#N/A,#N/A,FALSE,"Costo Unitario Total H-94-12"}</definedName>
    <definedName name="GUSTAVO" localSheetId="4" hidden="1">{#N/A,#N/A,FALSE,"Costos Productos 6A";#N/A,#N/A,FALSE,"Costo Unitario Total H-94-12"}</definedName>
    <definedName name="GUSTAVO" hidden="1">{#N/A,#N/A,FALSE,"Costos Productos 6A";#N/A,#N/A,FALSE,"Costo Unitario Total H-94-12"}</definedName>
    <definedName name="GY">'[21]RES GAS'!$V$5:$AR$62</definedName>
    <definedName name="h" hidden="1">#REF!</definedName>
    <definedName name="H_pump">#REF!</definedName>
    <definedName name="H2S" localSheetId="1">'A. INSTITUCION EDUCATIVA'!#REF!</definedName>
    <definedName name="H2S" localSheetId="2">#REF!</definedName>
    <definedName name="H2S">#REF!</definedName>
    <definedName name="Header_Row">ROW(#REF!)</definedName>
    <definedName name="hed">[40]Datos!$D$8</definedName>
    <definedName name="hen">[40]Datos!$D$9</definedName>
    <definedName name="herramientas">[31]PRESUPUESTO!$AD$878</definedName>
    <definedName name="hgfds" localSheetId="4" hidden="1">{#N/A,#N/A,FALSE,"orthoflow";#N/A,#N/A,FALSE,"Miscelaneos";#N/A,#N/A,FALSE,"Instrumentacio";#N/A,#N/A,FALSE,"Electrico";#N/A,#N/A,FALSE,"Valv. Seguridad"}</definedName>
    <definedName name="hgfds" hidden="1">{#N/A,#N/A,FALSE,"orthoflow";#N/A,#N/A,FALSE,"Miscelaneos";#N/A,#N/A,FALSE,"Instrumentacio";#N/A,#N/A,FALSE,"Electrico";#N/A,#N/A,FALSE,"Valv. Seguridad"}</definedName>
    <definedName name="hhg" localSheetId="4" hidden="1">{#N/A,#N/A,TRUE,"1842CWN0"}</definedName>
    <definedName name="hhg" hidden="1">{#N/A,#N/A,TRUE,"1842CWN0"}</definedName>
    <definedName name="hhh" localSheetId="4" hidden="1">{#N/A,#N/A,FALSE,"Estatico";#N/A,#N/A,FALSE,"Tuberia";#N/A,#N/A,FALSE,"Instrumentación";#N/A,#N/A,FALSE,"Mecanica";#N/A,#N/A,FALSE,"Electrico";#N/A,#N/A,FALSE,"Ofic.Civiles"}</definedName>
    <definedName name="hhh" hidden="1">{#N/A,#N/A,FALSE,"Estatico";#N/A,#N/A,FALSE,"Tuberia";#N/A,#N/A,FALSE,"Instrumentación";#N/A,#N/A,FALSE,"Mecanica";#N/A,#N/A,FALSE,"Electrico";#N/A,#N/A,FALSE,"Ofic.Civiles"}</definedName>
    <definedName name="HiddenRows" hidden="1">#REF!</definedName>
    <definedName name="HIDE1">[54]steel!$F$7:$J$7</definedName>
    <definedName name="HISTORICO" localSheetId="4" hidden="1">{#N/A,#N/A,FALSE,"Costos Productos 6A";#N/A,#N/A,FALSE,"Costo Unitario Total H-94-12"}</definedName>
    <definedName name="HISTORICO" hidden="1">{#N/A,#N/A,FALSE,"Costos Productos 6A";#N/A,#N/A,FALSE,"Costo Unitario Total H-94-12"}</definedName>
    <definedName name="hjn">#REF!</definedName>
    <definedName name="HJVH" hidden="1">#REF!</definedName>
    <definedName name="HOJA">#REF!</definedName>
    <definedName name="hola" hidden="1">#REF!</definedName>
    <definedName name="hoy">[1]STRSUMM0!#REF!</definedName>
    <definedName name="HP_stg_Hz">#REF!</definedName>
    <definedName name="hrn">[40]Datos!$D$7</definedName>
    <definedName name="HSE">#REF!</definedName>
    <definedName name="HSIT" localSheetId="4" hidden="1">{#N/A,#N/A,FALSE,"CIBHA05A";#N/A,#N/A,FALSE,"CIBHA05B"}</definedName>
    <definedName name="HSIT" hidden="1">{#N/A,#N/A,FALSE,"CIBHA05A";#N/A,#N/A,FALSE,"CIBHA05B"}</definedName>
    <definedName name="HTAS">#REF!</definedName>
    <definedName name="HTML_C" localSheetId="4" hidden="1">{"'A21005'!$A$3:$M$5"}</definedName>
    <definedName name="HTML_C" hidden="1">{"'A21005'!$A$3:$M$5"}</definedName>
    <definedName name="HTML_CodePage" hidden="1">1252</definedName>
    <definedName name="HTML_Control" localSheetId="4" hidden="1">{"'A21005'!$A$3:$M$5"}</definedName>
    <definedName name="HTML_Control" hidden="1">{"'A21005'!$A$3:$M$5"}</definedName>
    <definedName name="HTML_Description" hidden="1">""</definedName>
    <definedName name="HTML_Email" hidden="1">""</definedName>
    <definedName name="HTML_Header" hidden="1">"A21005"</definedName>
    <definedName name="HTML_LastUpdate" hidden="1">"31/08/00"</definedName>
    <definedName name="HTML_LineAfter" hidden="1">TRUE</definedName>
    <definedName name="HTML_LineBefore" hidden="1">TRUE</definedName>
    <definedName name="HTML_Name" hidden="1">"Gerencia Llanos"</definedName>
    <definedName name="HTML_OBDlg2" hidden="1">TRUE</definedName>
    <definedName name="HTML_OBDlg4" hidden="1">TRUE</definedName>
    <definedName name="HTML_OS" hidden="1">0</definedName>
    <definedName name="HTML_PathFile" hidden="1">"C:\Mis documentos\HTML.htm"</definedName>
    <definedName name="HTML_Title" hidden="1">"FORMATO-1"</definedName>
    <definedName name="HUGO">#REF!</definedName>
    <definedName name="i" hidden="1">#REF!</definedName>
    <definedName name="ic">[40]Hoja1!$C$17</definedName>
    <definedName name="icbf">[40]Hoja1!$C$15</definedName>
    <definedName name="icblh">#REF!</definedName>
    <definedName name="icbll">#REF!</definedName>
    <definedName name="icblm">#REF!</definedName>
    <definedName name="icblt">#REF!</definedName>
    <definedName name="iccoh">#REF!</definedName>
    <definedName name="iccol">#REF!</definedName>
    <definedName name="iccom">#REF!</definedName>
    <definedName name="iccot">#REF!</definedName>
    <definedName name="iccsh">#REF!</definedName>
    <definedName name="iccsl">#REF!</definedName>
    <definedName name="iccsm">#REF!</definedName>
    <definedName name="iccst">#REF!</definedName>
    <definedName name="icelh">#REF!</definedName>
    <definedName name="icell">#REF!</definedName>
    <definedName name="icemm">#REF!</definedName>
    <definedName name="iceom">#REF!</definedName>
    <definedName name="icett">#REF!</definedName>
    <definedName name="iclbm">#REF!</definedName>
    <definedName name="iclem">#REF!</definedName>
    <definedName name="icllh">#REF!</definedName>
    <definedName name="iclll">#REF!</definedName>
    <definedName name="icltt">#REF!</definedName>
    <definedName name="icpah">#REF!</definedName>
    <definedName name="icpal">#REF!</definedName>
    <definedName name="icpam">#REF!</definedName>
    <definedName name="icpat">#REF!</definedName>
    <definedName name="icpbm">#REF!</definedName>
    <definedName name="icpem">#REF!</definedName>
    <definedName name="icpfh">#REF!</definedName>
    <definedName name="icpfl">#REF!</definedName>
    <definedName name="icpfm">#REF!</definedName>
    <definedName name="icpft">#REF!</definedName>
    <definedName name="icpih">#REF!</definedName>
    <definedName name="icpil">#REF!</definedName>
    <definedName name="icpim">#REF!</definedName>
    <definedName name="icpit">#REF!</definedName>
    <definedName name="icplh">#REF!</definedName>
    <definedName name="icpll">#REF!</definedName>
    <definedName name="icplt">#REF!</definedName>
    <definedName name="icsth">#REF!</definedName>
    <definedName name="icstl">#REF!</definedName>
    <definedName name="icstm">#REF!</definedName>
    <definedName name="icstt">#REF!</definedName>
    <definedName name="ictth">#REF!</definedName>
    <definedName name="icttl">#REF!</definedName>
    <definedName name="icttm">#REF!</definedName>
    <definedName name="icttt">#REF!</definedName>
    <definedName name="ifm">#REF!</definedName>
    <definedName name="ihd" hidden="1">#REF!</definedName>
    <definedName name="IIG">[55]TABLERO!$I$14</definedName>
    <definedName name="ikm">#REF!</definedName>
    <definedName name="IMP">#REF!</definedName>
    <definedName name="IMPRESSION">#REF!</definedName>
    <definedName name="Imprevistos">#REF!</definedName>
    <definedName name="imprimir">#REF!</definedName>
    <definedName name="IMPTOS">#REF!</definedName>
    <definedName name="IMPUESTO" localSheetId="1">'A. INSTITUCION EDUCATIVA'!#REF!</definedName>
    <definedName name="IMPUESTO" localSheetId="2">#REF!</definedName>
    <definedName name="IMPUESTO">#REF!</definedName>
    <definedName name="INDI1">#REF!</definedName>
    <definedName name="INDPYG9698" localSheetId="4" hidden="1">{#N/A,#N/A,FALSE,"Costos Productos 6A";#N/A,#N/A,FALSE,"Costo Unitario Total H-94-12"}</definedName>
    <definedName name="INDPYG9698" hidden="1">{#N/A,#N/A,FALSE,"Costos Productos 6A";#N/A,#N/A,FALSE,"Costo Unitario Total H-94-12"}</definedName>
    <definedName name="ING" localSheetId="1">'A. INSTITUCION EDUCATIVA'!#REF!</definedName>
    <definedName name="ING" localSheetId="2">#REF!</definedName>
    <definedName name="ING" localSheetId="4" hidden="1">{#N/A,#N/A,FALSE,"DITCAR";#N/A,#N/A,FALSE,"a1";#N/A,#N/A,FALSE,"a2";#N/A,#N/A,FALSE,"a3";#N/A,#N/A,FALSE,"a4";#N/A,#N/A,FALSE,"a4a";#N/A,#N/A,FALSE,"a4B";#N/A,#N/A,FALSE,"a4C";#N/A,#N/A,FALSE,"A5a ";#N/A,#N/A,FALSE,"A5b";#N/A,#N/A,FALSE,"A6A";#N/A,#N/A,FALSE,"A6B";#N/A,#N/A,FALSE,"A6C";#N/A,#N/A,FALSE,"04PG12NB"}</definedName>
    <definedName name="ING" hidden="1">{#N/A,#N/A,FALSE,"DITCAR";#N/A,#N/A,FALSE,"a1";#N/A,#N/A,FALSE,"a2";#N/A,#N/A,FALSE,"a3";#N/A,#N/A,FALSE,"a4";#N/A,#N/A,FALSE,"a4a";#N/A,#N/A,FALSE,"a4B";#N/A,#N/A,FALSE,"a4C";#N/A,#N/A,FALSE,"A5a ";#N/A,#N/A,FALSE,"A5b";#N/A,#N/A,FALSE,"A6A";#N/A,#N/A,FALSE,"A6B";#N/A,#N/A,FALSE,"A6C";#N/A,#N/A,FALSE,"04PG12NB"}</definedName>
    <definedName name="ING_FBC" localSheetId="1">'A. INSTITUCION EDUCATIVA'!#REF!</definedName>
    <definedName name="ING_FBC" localSheetId="2">#REF!</definedName>
    <definedName name="ING_FBC">#REF!</definedName>
    <definedName name="INGENIERIA1" hidden="1">#REF!</definedName>
    <definedName name="INGENIERIA11" hidden="1">#REF!</definedName>
    <definedName name="INGREHIS" localSheetId="4" hidden="1">{#N/A,#N/A,FALSE,"CIBHA05A";#N/A,#N/A,FALSE,"CIBHA05B"}</definedName>
    <definedName name="INGREHIS" hidden="1">{#N/A,#N/A,FALSE,"CIBHA05A";#N/A,#N/A,FALSE,"CIBHA05B"}</definedName>
    <definedName name="iniciales">'[28]Reservas de Petróleo'!$A$2,'[28]Reservas de Petróleo'!$A$1,'[28]Reservas de Petróleo'!$D$4,'[28]Reservas de Petróleo'!$D$1:$D$65536</definedName>
    <definedName name="INPU">#REF!</definedName>
    <definedName name="INPUT">'[2]7422CW00'!#REF!</definedName>
    <definedName name="INSPECTOR">#REF!</definedName>
    <definedName name="inst_provis">[31]PRESUPUESTO!$AD$882</definedName>
    <definedName name="instrumentacion" localSheetId="4" hidden="1">{#N/A,#N/A,TRUE,"INGENIERIA";#N/A,#N/A,TRUE,"COMPRAS";#N/A,#N/A,TRUE,"DIRECCION";#N/A,#N/A,TRUE,"RESUMEN"}</definedName>
    <definedName name="instrumentacion" hidden="1">{#N/A,#N/A,TRUE,"INGENIERIA";#N/A,#N/A,TRUE,"COMPRAS";#N/A,#N/A,TRUE,"DIRECCION";#N/A,#N/A,TRUE,"RESUMEN"}</definedName>
    <definedName name="Int">#REF!</definedName>
    <definedName name="Integ.">'[56]LISTA INT'!$E$7:$E$8</definedName>
    <definedName name="Integralidad">'[57]LISTA INT'!$E$7:$E$8</definedName>
    <definedName name="Interest_Rate">#REF!</definedName>
    <definedName name="Inventory" hidden="1">'[9]COL 21169'!#REF!</definedName>
    <definedName name="ioblh">#REF!</definedName>
    <definedName name="iobll">#REF!</definedName>
    <definedName name="ioblm">#REF!</definedName>
    <definedName name="ioblt">#REF!</definedName>
    <definedName name="iocoh">#REF!</definedName>
    <definedName name="iocol">#REF!</definedName>
    <definedName name="iocom">#REF!</definedName>
    <definedName name="iocot">#REF!</definedName>
    <definedName name="iocsh">#REF!</definedName>
    <definedName name="iocsl">#REF!</definedName>
    <definedName name="iocsm">#REF!</definedName>
    <definedName name="iocst">#REF!</definedName>
    <definedName name="ioelh">#REF!</definedName>
    <definedName name="ioell">#REF!</definedName>
    <definedName name="ioemm">#REF!</definedName>
    <definedName name="ioeom">#REF!</definedName>
    <definedName name="ioett">#REF!</definedName>
    <definedName name="iol" hidden="1">#REF!</definedName>
    <definedName name="iolbm">#REF!</definedName>
    <definedName name="iolem">#REF!</definedName>
    <definedName name="iollh">#REF!</definedName>
    <definedName name="iolll">#REF!</definedName>
    <definedName name="ioltt">#REF!</definedName>
    <definedName name="iopah">#REF!</definedName>
    <definedName name="iopal">#REF!</definedName>
    <definedName name="iopam">#REF!</definedName>
    <definedName name="iopat">#REF!</definedName>
    <definedName name="iopbm">#REF!</definedName>
    <definedName name="iopem">#REF!</definedName>
    <definedName name="iopfh">#REF!</definedName>
    <definedName name="iopfl">#REF!</definedName>
    <definedName name="iopfm">#REF!</definedName>
    <definedName name="iopft">#REF!</definedName>
    <definedName name="iopih">#REF!</definedName>
    <definedName name="iopil">#REF!</definedName>
    <definedName name="iopim">#REF!</definedName>
    <definedName name="IOPIOU" localSheetId="4" hidden="1">{#N/A,#N/A,FALSE,"Costos Productos 6A";#N/A,#N/A,FALSE,"Costo Unitario Total H-94-12"}</definedName>
    <definedName name="IOPIOU" hidden="1">{#N/A,#N/A,FALSE,"Costos Productos 6A";#N/A,#N/A,FALSE,"Costo Unitario Total H-94-12"}</definedName>
    <definedName name="iopit">#REF!</definedName>
    <definedName name="ioplh">#REF!</definedName>
    <definedName name="iopll">#REF!</definedName>
    <definedName name="ioplt">#REF!</definedName>
    <definedName name="iosth">#REF!</definedName>
    <definedName name="iostl">#REF!</definedName>
    <definedName name="iostm">#REF!</definedName>
    <definedName name="iostt">#REF!</definedName>
    <definedName name="iotth">#REF!</definedName>
    <definedName name="iottl">#REF!</definedName>
    <definedName name="iottm">#REF!</definedName>
    <definedName name="iottt">#REF!</definedName>
    <definedName name="IP">#REF!</definedName>
    <definedName name="Ipm">[17]Nine01!$A$144:$K$175</definedName>
    <definedName name="irng" hidden="1">#REF!</definedName>
    <definedName name="irng1" hidden="1">#REF!</definedName>
    <definedName name="issafp">[40]Hoja1!$C$19</definedName>
    <definedName name="isscs">[40]Hoja1!$C$21</definedName>
    <definedName name="isseps">[40]Hoja1!$C$20</definedName>
    <definedName name="IT" localSheetId="1">'A. INSTITUCION EDUCATIVA'!#REF!</definedName>
    <definedName name="IT" localSheetId="2">#REF!</definedName>
    <definedName name="IT">#REF!</definedName>
    <definedName name="IT_Coord">#REF!</definedName>
    <definedName name="IT_ECS_Lead">#REF!</definedName>
    <definedName name="IT_ECS_Mgr">#REF!</definedName>
    <definedName name="IT_ECS_Move_Lead">#REF!</definedName>
    <definedName name="IT_ECS_PM">#REF!</definedName>
    <definedName name="IT_Move_Coord">#REF!</definedName>
    <definedName name="IT_Network_Coord">#REF!</definedName>
    <definedName name="iu" localSheetId="4" hidden="1">{#N/A,#N/A,FALSE,"orthoflow";#N/A,#N/A,FALSE,"Miscelaneos";#N/A,#N/A,FALSE,"Instrumentacio";#N/A,#N/A,FALSE,"Electrico";#N/A,#N/A,FALSE,"Valv. Seguridad"}</definedName>
    <definedName name="iu" hidden="1">{#N/A,#N/A,FALSE,"orthoflow";#N/A,#N/A,FALSE,"Miscelaneos";#N/A,#N/A,FALSE,"Instrumentacio";#N/A,#N/A,FALSE,"Electrico";#N/A,#N/A,FALSE,"Valv. Seguridad"}</definedName>
    <definedName name="IVA">#REF!</definedName>
    <definedName name="j" hidden="1">[6]INST!#REF!</definedName>
    <definedName name="jaja" localSheetId="4" hidden="1">{"COSOPE98",#N/A,FALSE,"COSOPE98";"COSOPE97",#N/A,FALSE,"COSOPE97";"GASECP98",#N/A,FALSE,"GASECP98";"GAS10098",#N/A,FALSE,"GAS10098";"GASECP97",#N/A,FALSE,"GASECP97";"GAS10097",#N/A,FALSE,"GAS10097";"INVECP98",#N/A,FALSE,"INVECP98";"INV10098",#N/A,FALSE,"INV10098";"INVECP97",#N/A,FALSE,"INVECP97";"INV10097",#N/A,FALSE,"INV10097"}</definedName>
    <definedName name="jaja" hidden="1">{"COSOPE98",#N/A,FALSE,"COSOPE98";"COSOPE97",#N/A,FALSE,"COSOPE97";"GASECP98",#N/A,FALSE,"GASECP98";"GAS10098",#N/A,FALSE,"GAS10098";"GASECP97",#N/A,FALSE,"GASECP97";"GAS10097",#N/A,FALSE,"GAS10097";"INVECP98",#N/A,FALSE,"INVECP98";"INV10098",#N/A,FALSE,"INV10098";"INVECP97",#N/A,FALSE,"INVECP97";"INV10097",#N/A,FALSE,"INV10097"}</definedName>
    <definedName name="January">'[58]1997'!#REF!</definedName>
    <definedName name="jfa">'[59]LISTA INT'!$N$7:$N$8</definedName>
    <definedName name="jfç" hidden="1">#REF!</definedName>
    <definedName name="jh" localSheetId="4">OFFSET(Full_Print,0,0,Last_Row)</definedName>
    <definedName name="jh">OFFSET(Full_Print,0,0,Last_Row)</definedName>
    <definedName name="jhg" localSheetId="4" hidden="1">{#N/A,#N/A,FALSE,"orthoflow";#N/A,#N/A,FALSE,"Miscelaneos";#N/A,#N/A,FALSE,"Instrumentacio";#N/A,#N/A,FALSE,"Electrico";#N/A,#N/A,FALSE,"Valv. Seguridad"}</definedName>
    <definedName name="jhg" hidden="1">{#N/A,#N/A,FALSE,"orthoflow";#N/A,#N/A,FALSE,"Miscelaneos";#N/A,#N/A,FALSE,"Instrumentacio";#N/A,#N/A,FALSE,"Electrico";#N/A,#N/A,FALSE,"Valv. Seguridad"}</definedName>
    <definedName name="jj" hidden="1">#REF!</definedName>
    <definedName name="jjj" localSheetId="4" hidden="1">{#N/A,#N/A,FALSE,"orthoflow";#N/A,#N/A,FALSE,"Miscelaneos";#N/A,#N/A,FALSE,"Instrumentacio";#N/A,#N/A,FALSE,"Electrico";#N/A,#N/A,FALSE,"Valv. Seguridad"}</definedName>
    <definedName name="jjj" hidden="1">{#N/A,#N/A,FALSE,"orthoflow";#N/A,#N/A,FALSE,"Miscelaneos";#N/A,#N/A,FALSE,"Instrumentacio";#N/A,#N/A,FALSE,"Electrico";#N/A,#N/A,FALSE,"Valv. Seguridad"}</definedName>
    <definedName name="Jt_No">'[60]Tbg Tally'!$B$6:$B$505</definedName>
    <definedName name="jul" hidden="1">#REF!</definedName>
    <definedName name="k" hidden="1">[5]INST!#REF!</definedName>
    <definedName name="kathe" localSheetId="4" hidden="1">{"COSOPE98",#N/A,FALSE,"COSOPE98";"COSOPE97",#N/A,FALSE,"COSOPE97";"GASECP98",#N/A,FALSE,"GASECP98";"GAS10098",#N/A,FALSE,"GAS10098";"GASECP97",#N/A,FALSE,"GASECP97";"GAS10097",#N/A,FALSE,"GAS10097";"INVECP98",#N/A,FALSE,"INVECP98";"INV10098",#N/A,FALSE,"INV10098";"INVECP97",#N/A,FALSE,"INVECP97";"INV10097",#N/A,FALSE,"INV10097"}</definedName>
    <definedName name="kathe" hidden="1">{"COSOPE98",#N/A,FALSE,"COSOPE98";"COSOPE97",#N/A,FALSE,"COSOPE97";"GASECP98",#N/A,FALSE,"GASECP98";"GAS10098",#N/A,FALSE,"GAS10098";"GASECP97",#N/A,FALSE,"GASECP97";"GAS10097",#N/A,FALSE,"GAS10097";"INVECP98",#N/A,FALSE,"INVECP98";"INV10098",#N/A,FALSE,"INV10098";"INVECP97",#N/A,FALSE,"INVECP97";"INV10097",#N/A,FALSE,"INV10097"}</definedName>
    <definedName name="KDL" localSheetId="4" hidden="1">{#N/A,#N/A,TRUE,"1842CWN0"}</definedName>
    <definedName name="KDL" hidden="1">{#N/A,#N/A,TRUE,"1842CWN0"}</definedName>
    <definedName name="kdmfm" hidden="1">#REF!</definedName>
    <definedName name="keg" localSheetId="1">DATE(YEAR([0]!ifm),MONTH([0]!ifm)+Payment_Number,DAY([0]!ifm))</definedName>
    <definedName name="keg" localSheetId="4">DATE(YEAR([0]!ifm),MONTH([0]!ifm)+Payment_Number,DAY([0]!ifm))</definedName>
    <definedName name="keg">DATE(YEAR([0]!ifm),MONTH([0]!ifm)+Payment_Number,DAY([0]!ifm))</definedName>
    <definedName name="kj" localSheetId="4" hidden="1">{#N/A,#N/A,FALSE,"Estatico";#N/A,#N/A,FALSE,"Tuberia";#N/A,#N/A,FALSE,"Instrumentación";#N/A,#N/A,FALSE,"Mecanica";#N/A,#N/A,FALSE,"Electrico";#N/A,#N/A,FALSE,"Ofic.Civiles"}</definedName>
    <definedName name="kj" hidden="1">{#N/A,#N/A,FALSE,"Estatico";#N/A,#N/A,FALSE,"Tuberia";#N/A,#N/A,FALSE,"Instrumentación";#N/A,#N/A,FALSE,"Mecanica";#N/A,#N/A,FALSE,"Electrico";#N/A,#N/A,FALSE,"Ofic.Civiles"}</definedName>
    <definedName name="kjmn" localSheetId="1">Scheduled_Payment+Extra_Payment</definedName>
    <definedName name="kjmn" localSheetId="4">Scheduled_Payment+Extra_Payment</definedName>
    <definedName name="kjmn">Scheduled_Payment+Extra_Payment</definedName>
    <definedName name="KK" localSheetId="1">MODULO10.auto_abrir</definedName>
    <definedName name="KK" localSheetId="4">MODULO10.auto_abrir</definedName>
    <definedName name="KK">MODULO10.auto_abrir</definedName>
    <definedName name="ku">#N/A</definedName>
    <definedName name="L">'[51]MAMPO 1'!#REF!</definedName>
    <definedName name="L.1">'[21]RES LPG'!$F$5:$T$62</definedName>
    <definedName name="L.2">'[21]RES LPG'!$V$5:$AR$62</definedName>
    <definedName name="L.4">'[21]RES LPG'!$F$5:$T$62</definedName>
    <definedName name="LAB" localSheetId="1">'A. INSTITUCION EDUCATIVA'!#REF!</definedName>
    <definedName name="LAB" localSheetId="2">#REF!</definedName>
    <definedName name="LAB">#REF!</definedName>
    <definedName name="lame" hidden="1">#REF!</definedName>
    <definedName name="lamparas" localSheetId="4"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lamparas"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LAN_AL" localSheetId="1">'A. INSTITUCION EDUCATIVA'!#REF!</definedName>
    <definedName name="LAN_AL" localSheetId="2">#REF!</definedName>
    <definedName name="LAN_AL">#REF!</definedName>
    <definedName name="LAN_H" localSheetId="1">'A. INSTITUCION EDUCATIVA'!#REF!</definedName>
    <definedName name="LAN_H" localSheetId="2">#REF!</definedName>
    <definedName name="LAN_H">#REF!</definedName>
    <definedName name="Last_Row">#N/A</definedName>
    <definedName name="LAVAOJO" localSheetId="1">'A. INSTITUCION EDUCATIVA'!#REF!</definedName>
    <definedName name="LAVAOJO" localSheetId="2">#REF!</definedName>
    <definedName name="LAVAOJO">#REF!</definedName>
    <definedName name="LAVAOJO_DEP" localSheetId="1">'A. INSTITUCION EDUCATIVA'!#REF!</definedName>
    <definedName name="LAVAOJO_DEP" localSheetId="2">#REF!</definedName>
    <definedName name="LAVAOJO_DEP">#REF!</definedName>
    <definedName name="LENTE" localSheetId="1">'A. INSTITUCION EDUCATIVA'!#REF!</definedName>
    <definedName name="LENTE" localSheetId="2">#REF!</definedName>
    <definedName name="LENTE">#REF!</definedName>
    <definedName name="LENTE_DEP" localSheetId="1">'A. INSTITUCION EDUCATIVA'!#REF!</definedName>
    <definedName name="LENTE_DEP" localSheetId="2">#REF!</definedName>
    <definedName name="LENTE_DEP">#REF!</definedName>
    <definedName name="life">#REF!</definedName>
    <definedName name="Lineal">#REF!</definedName>
    <definedName name="Lista" localSheetId="1">'A. INSTITUCION EDUCATIVA'!#REF!</definedName>
    <definedName name="Lista" localSheetId="2">'B. SEDES'!#REF!</definedName>
    <definedName name="Lista">#REF!</definedName>
    <definedName name="LISTA_ACTIVIDADES_">'[61]LISTA DE ACTIVIDADES'!$B$5:$D$184</definedName>
    <definedName name="LISTA1" localSheetId="1">'A. INSTITUCION EDUCATIVA'!#REF!</definedName>
    <definedName name="LISTA1" localSheetId="2">'B. SEDES'!#REF!</definedName>
    <definedName name="LISTA1">#REF!</definedName>
    <definedName name="ListaDepartamentos">Listas!$C$7:$C$35</definedName>
    <definedName name="Listado">#REF!</definedName>
    <definedName name="ListaMunicipios">#REF!</definedName>
    <definedName name="LJ">'[21]RES LPG'!$V$5:$AR$62</definedName>
    <definedName name="LK">'[21]RES LPG'!$F$5:$T$62</definedName>
    <definedName name="LL" localSheetId="4" hidden="1">{#N/A,#N/A,FALSE,"orthoflow";#N/A,#N/A,FALSE,"Miscelaneos";#N/A,#N/A,FALSE,"Instrumentacio";#N/A,#N/A,FALSE,"Electrico";#N/A,#N/A,FALSE,"Valv. Seguridad"}</definedName>
    <definedName name="LL" hidden="1">{#N/A,#N/A,FALSE,"orthoflow";#N/A,#N/A,FALSE,"Miscelaneos";#N/A,#N/A,FALSE,"Instrumentacio";#N/A,#N/A,FALSE,"Electrico";#N/A,#N/A,FALSE,"Valv. Seguridad"}</definedName>
    <definedName name="LLL">[62]tub!$C$1:$J$39</definedName>
    <definedName name="lñp" localSheetId="1">DATE(YEAR([0]!ifm),MONTH([0]!ifm)+Payment_Number,DAY([0]!ifm))</definedName>
    <definedName name="lñp" localSheetId="4">DATE(YEAR([0]!ifm),MONTH([0]!ifm)+Payment_Number,DAY([0]!ifm))</definedName>
    <definedName name="lñp">DATE(YEAR(ifm),MONTH(ifm)+Payment_Number,DAY(ifm))</definedName>
    <definedName name="Loan_Amount">#REF!</definedName>
    <definedName name="Loan_Start">#REF!</definedName>
    <definedName name="Loan_Years">#REF!</definedName>
    <definedName name="LOT" localSheetId="4" hidden="1">{#N/A,#N/A,FALSE,"SMT1";#N/A,#N/A,FALSE,"SMT2";#N/A,#N/A,FALSE,"Summary";#N/A,#N/A,FALSE,"Graphs";#N/A,#N/A,FALSE,"4 Panel"}</definedName>
    <definedName name="LOT" hidden="1">{#N/A,#N/A,FALSE,"SMT1";#N/A,#N/A,FALSE,"SMT2";#N/A,#N/A,FALSE,"Summary";#N/A,#N/A,FALSE,"Graphs";#N/A,#N/A,FALSE,"4 Panel"}</definedName>
    <definedName name="LOWBOY" localSheetId="1">'A. INSTITUCION EDUCATIVA'!#REF!</definedName>
    <definedName name="LOWBOY" localSheetId="2">#REF!</definedName>
    <definedName name="LOWBOY">#REF!</definedName>
    <definedName name="LUB" localSheetId="1">'A. INSTITUCION EDUCATIVA'!#REF!</definedName>
    <definedName name="LUB" localSheetId="2">#REF!</definedName>
    <definedName name="LUB">#REF!</definedName>
    <definedName name="LUB_UNT" localSheetId="1">'A. INSTITUCION EDUCATIVA'!#REF!</definedName>
    <definedName name="LUB_UNT" localSheetId="2">#REF!</definedName>
    <definedName name="LUB_UNT">#REF!</definedName>
    <definedName name="LUCHO">#REF!</definedName>
    <definedName name="MACRDEL">'[2]7422CW00'!#REF!</definedName>
    <definedName name="MANIF_MOV" localSheetId="1">'A. INSTITUCION EDUCATIVA'!#REF!</definedName>
    <definedName name="MANIF_MOV" localSheetId="2">#REF!</definedName>
    <definedName name="MANIF_MOV">#REF!</definedName>
    <definedName name="MANIFOLD" localSheetId="1">'A. INSTITUCION EDUCATIVA'!#REF!</definedName>
    <definedName name="MANIFOLD" localSheetId="2">#REF!</definedName>
    <definedName name="MANIFOLD">#REF!</definedName>
    <definedName name="mano_obra_apoyo">[31]PRESUPUESTO!$AD$881</definedName>
    <definedName name="mano_obra_direccion">[31]PRESUPUESTO!$AD$880</definedName>
    <definedName name="MANO_OBRA_DIRECTA">[63]PRESUPUESTO!$AD$893</definedName>
    <definedName name="ManoDeObra">[64]Tabulador!$A$4:$C$43</definedName>
    <definedName name="MANT" localSheetId="1">'A. INSTITUCION EDUCATIVA'!#REF!</definedName>
    <definedName name="MANT" localSheetId="2">#REF!</definedName>
    <definedName name="MANT">#REF!</definedName>
    <definedName name="MARCO">#REF!</definedName>
    <definedName name="MAT">#REF!</definedName>
    <definedName name="material">#REF!</definedName>
    <definedName name="materiales">#REF!</definedName>
    <definedName name="MATRIZ" hidden="1">#REF!</definedName>
    <definedName name="MC">#REF!</definedName>
    <definedName name="mccsh">#REF!</definedName>
    <definedName name="mccsl">#REF!</definedName>
    <definedName name="mcmsh">#REF!</definedName>
    <definedName name="mcmsl">#REF!</definedName>
    <definedName name="mcmsm">#REF!</definedName>
    <definedName name="mcmst">#REF!</definedName>
    <definedName name="mcpch">#REF!</definedName>
    <definedName name="mcpcl">#REF!</definedName>
    <definedName name="mcpmh">#REF!</definedName>
    <definedName name="mcpml">#REF!</definedName>
    <definedName name="mcttt">#REF!</definedName>
    <definedName name="MEC" localSheetId="1">'A. INSTITUCION EDUCATIVA'!#REF!</definedName>
    <definedName name="MEC" localSheetId="2">#REF!</definedName>
    <definedName name="MEC">#REF!</definedName>
    <definedName name="MEC_FBC" localSheetId="1">'A. INSTITUCION EDUCATIVA'!#REF!</definedName>
    <definedName name="MEC_FBC" localSheetId="2">#REF!</definedName>
    <definedName name="MEC_FBC">#REF!</definedName>
    <definedName name="MED" localSheetId="1">'A. INSTITUCION EDUCATIVA'!#REF!</definedName>
    <definedName name="MED" localSheetId="2">#REF!</definedName>
    <definedName name="MED">#REF!</definedName>
    <definedName name="Medida">#REF!</definedName>
    <definedName name="mem" localSheetId="4" hidden="1">{#N/A,#N/A,FALSE,"Costos Productos 6A";#N/A,#N/A,FALSE,"Costo Unitario Total H-94-12"}</definedName>
    <definedName name="mem" hidden="1">{#N/A,#N/A,FALSE,"Costos Productos 6A";#N/A,#N/A,FALSE,"Costo Unitario Total H-94-12"}</definedName>
    <definedName name="memorias" localSheetId="4" hidden="1">{#N/A,#N/A,FALSE,"CIBHA05A";#N/A,#N/A,FALSE,"CIBHA05B"}</definedName>
    <definedName name="memorias" hidden="1">{#N/A,#N/A,FALSE,"CIBHA05A";#N/A,#N/A,FALSE,"CIBHA05B"}</definedName>
    <definedName name="MEMPYGH" localSheetId="4" hidden="1">{#N/A,#N/A,FALSE,"Costos Productos 6A";#N/A,#N/A,FALSE,"Costo Unitario Total H-94-12"}</definedName>
    <definedName name="MEMPYGH" hidden="1">{#N/A,#N/A,FALSE,"Costos Productos 6A";#N/A,#N/A,FALSE,"Costo Unitario Total H-94-12"}</definedName>
    <definedName name="MEMPYGHIS" localSheetId="4" hidden="1">{#N/A,#N/A,FALSE,"VOL695";#N/A,#N/A,FALSE,"anexo1";#N/A,#N/A,FALSE,"anexo2";#N/A,#N/A,FALSE,"anexo3";#N/A,#N/A,FALSE,"anexo4";#N/A,#N/A,FALSE,"anexo5a";#N/A,#N/A,FALSE,"anexo5b";#N/A,#N/A,FALSE,"anexo6a";#N/A,#N/A,FALSE,"anexo6a";#N/A,#N/A,FALSE,"anexo6c";#N/A,#N/A,FALSE,"anexo7a";#N/A,#N/A,FALSE,"anexo7b";#N/A,#N/A,FALSE,"anexo7c"}</definedName>
    <definedName name="MEMPYGHIS" hidden="1">{#N/A,#N/A,FALSE,"VOL695";#N/A,#N/A,FALSE,"anexo1";#N/A,#N/A,FALSE,"anexo2";#N/A,#N/A,FALSE,"anexo3";#N/A,#N/A,FALSE,"anexo4";#N/A,#N/A,FALSE,"anexo5a";#N/A,#N/A,FALSE,"anexo5b";#N/A,#N/A,FALSE,"anexo6a";#N/A,#N/A,FALSE,"anexo6a";#N/A,#N/A,FALSE,"anexo6c";#N/A,#N/A,FALSE,"anexo7a";#N/A,#N/A,FALSE,"anexo7b";#N/A,#N/A,FALSE,"anexo7c"}</definedName>
    <definedName name="MENU1">'[2]7422CW00'!#REF!</definedName>
    <definedName name="MENU2">'[2]7422CW00'!#REF!</definedName>
    <definedName name="MENU3">'[2]7422CW00'!#REF!</definedName>
    <definedName name="MENU4">'[2]7422CW00'!#REF!</definedName>
    <definedName name="MENU5">'[2]7422CW00'!#REF!</definedName>
    <definedName name="MENU6">'[2]7422CW00'!#REF!</definedName>
    <definedName name="mes">#REF!</definedName>
    <definedName name="met" localSheetId="4" hidden="1">{#N/A,#N/A,TRUE,"1842CWN0"}</definedName>
    <definedName name="met" hidden="1">{#N/A,#N/A,TRUE,"1842CWN0"}</definedName>
    <definedName name="metal" localSheetId="4" hidden="1">{#N/A,#N/A,TRUE,"1842CWN0"}</definedName>
    <definedName name="metal" hidden="1">{#N/A,#N/A,TRUE,"1842CWN0"}</definedName>
    <definedName name="Mi_Salida">#REF!</definedName>
    <definedName name="midlife">#REF!</definedName>
    <definedName name="MLKJ" localSheetId="4" hidden="1">{#N/A,#N/A,FALSE,"Costos Productos 6A";#N/A,#N/A,FALSE,"Costo Unitario Total H-94-12"}</definedName>
    <definedName name="MLKJ" hidden="1">{#N/A,#N/A,FALSE,"Costos Productos 6A";#N/A,#N/A,FALSE,"Costo Unitario Total H-94-12"}</definedName>
    <definedName name="MMM" localSheetId="4" hidden="1">{#N/A,#N/A,FALSE,"orthoflow";#N/A,#N/A,FALSE,"Miscelaneos";#N/A,#N/A,FALSE,"Instrumentacio";#N/A,#N/A,FALSE,"Electrico";#N/A,#N/A,FALSE,"Valv. Seguridad"}</definedName>
    <definedName name="MMM" hidden="1">{#N/A,#N/A,FALSE,"orthoflow";#N/A,#N/A,FALSE,"Miscelaneos";#N/A,#N/A,FALSE,"Instrumentacio";#N/A,#N/A,FALSE,"Electrico";#N/A,#N/A,FALSE,"Valv. Seguridad"}</definedName>
    <definedName name="MO">#REF!</definedName>
    <definedName name="mocsh">#REF!</definedName>
    <definedName name="mocsl">#REF!</definedName>
    <definedName name="MOD">#REF!</definedName>
    <definedName name="Module1.draw_productionfirst" localSheetId="4">'D. FACTURAS ENERGÍA'!Module1.draw_productionfirst</definedName>
    <definedName name="Module1.draw_productionfirst">[0]!Module1.draw_productionfirst</definedName>
    <definedName name="Module1.draw_productionsecond" localSheetId="4">'D. FACTURAS ENERGÍA'!Module1.draw_productionsecond</definedName>
    <definedName name="Module1.draw_productionsecond">[0]!Module1.draw_productionsecond</definedName>
    <definedName name="Module4.drawblanks" localSheetId="4">'D. FACTURAS ENERGÍA'!Module4.drawblanks</definedName>
    <definedName name="Module4.drawblanks">[0]!Module4.drawblanks</definedName>
    <definedName name="Module4.drawlinerfirst" localSheetId="4">'D. FACTURAS ENERGÍA'!Module4.drawlinerfirst</definedName>
    <definedName name="Module4.drawlinerfirst">[0]!Module4.drawlinerfirst</definedName>
    <definedName name="Module4.drawlinersecond" localSheetId="4">'D. FACTURAS ENERGÍA'!Module4.drawlinersecond</definedName>
    <definedName name="Module4.drawlinersecond">[0]!Module4.drawlinersecond</definedName>
    <definedName name="Module4.drawmiscellaneous" localSheetId="4">'D. FACTURAS ENERGÍA'!Module4.drawmiscellaneous</definedName>
    <definedName name="Module4.drawmiscellaneous">[0]!Module4.drawmiscellaneous</definedName>
    <definedName name="Module4.drawproductionfirst" localSheetId="4">'D. FACTURAS ENERGÍA'!Module4.drawproductionfirst</definedName>
    <definedName name="Module4.drawproductionfirst">[0]!Module4.drawproductionfirst</definedName>
    <definedName name="Module4.drawproductionsecond" localSheetId="4">'D. FACTURAS ENERGÍA'!Module4.drawproductionsecond</definedName>
    <definedName name="Module4.drawproductionsecond">[0]!Module4.drawproductionsecond</definedName>
    <definedName name="Module4.drawquantum" localSheetId="4">'D. FACTURAS ENERGÍA'!Module4.drawquantum</definedName>
    <definedName name="Module4.drawquantum">[0]!Module4.drawquantum</definedName>
    <definedName name="Module4.drawscreens" localSheetId="4">'D. FACTURAS ENERGÍA'!Module4.drawscreens</definedName>
    <definedName name="Module4.drawscreens">[0]!Module4.drawscreens</definedName>
    <definedName name="Module4.drawshearsubs" localSheetId="4">'D. FACTURAS ENERGÍA'!Module4.drawshearsubs</definedName>
    <definedName name="Module4.drawshearsubs">[0]!Module4.drawshearsubs</definedName>
    <definedName name="Module4.drawsump" localSheetId="4">'D. FACTURAS ENERGÍA'!Module4.drawsump</definedName>
    <definedName name="Module4.drawsump">[0]!Module4.drawsump</definedName>
    <definedName name="Module4.textfive" localSheetId="4">'D. FACTURAS ENERGÍA'!Module4.textfive</definedName>
    <definedName name="Module4.textfive">[0]!Module4.textfive</definedName>
    <definedName name="Module4.textfivehalf" localSheetId="4">'D. FACTURAS ENERGÍA'!Module4.textfivehalf</definedName>
    <definedName name="Module4.textfivehalf">[0]!Module4.textfivehalf</definedName>
    <definedName name="Module4.textninefiveeightfourfirst" localSheetId="4">'D. FACTURAS ENERGÍA'!Module4.textninefiveeightfourfirst</definedName>
    <definedName name="Module4.textninefiveeightfourfirst">[0]!Module4.textninefiveeightfourfirst</definedName>
    <definedName name="Module4.textninefiveeightfoursecond" localSheetId="4">'D. FACTURAS ENERGÍA'!Module4.textninefiveeightfoursecond</definedName>
    <definedName name="Module4.textninefiveeightfoursecond">[0]!Module4.textninefiveeightfoursecond</definedName>
    <definedName name="Module4.textninefiveeightsixfirst" localSheetId="4">'D. FACTURAS ENERGÍA'!Module4.textninefiveeightsixfirst</definedName>
    <definedName name="Module4.textninefiveeightsixfirst">[0]!Module4.textninefiveeightsixfirst</definedName>
    <definedName name="Module4.textninefiveeightsixsecond" localSheetId="4">'D. FACTURAS ENERGÍA'!Module4.textninefiveeightsixsecond</definedName>
    <definedName name="Module4.textninefiveeightsixsecond">[0]!Module4.textninefiveeightsixsecond</definedName>
    <definedName name="Module4.textsevenfiveeightfour" localSheetId="4">'D. FACTURAS ENERGÍA'!Module4.textsevenfiveeightfour</definedName>
    <definedName name="Module4.textsevenfiveeightfour">[0]!Module4.textsevenfiveeightfour</definedName>
    <definedName name="Module4.textsevenfiveeightthree" localSheetId="4">'D. FACTURAS ENERGÍA'!Module4.textsevenfiveeightthree</definedName>
    <definedName name="Module4.textsevenfiveeightthree">[0]!Module4.textsevenfiveeightthree</definedName>
    <definedName name="Module4.textsevenfour" localSheetId="4">'D. FACTURAS ENERGÍA'!Module4.textsevenfour</definedName>
    <definedName name="Module4.textsevenfour">[0]!Module4.textsevenfour</definedName>
    <definedName name="Module4.textseventhree" localSheetId="4">'D. FACTURAS ENERGÍA'!Module4.textseventhree</definedName>
    <definedName name="Module4.textseventhree">[0]!Module4.textseventhree</definedName>
    <definedName name="Módulo1.PVAVILE" localSheetId="1">[65]!Módulo1.PVAVILE</definedName>
    <definedName name="Módulo1.PVAVILE" localSheetId="4">[65]!Módulo1.PVAVILE</definedName>
    <definedName name="Módulo1.PVAVILE">[65]!Módulo1.PVAVILE</definedName>
    <definedName name="Módulo3.anexo1" localSheetId="1">[14]!Módulo3.anexo1</definedName>
    <definedName name="Módulo3.anexo1" localSheetId="4">[14]!Módulo3.anexo1</definedName>
    <definedName name="Módulo3.anexo1">[14]!Módulo3.anexo1</definedName>
    <definedName name="Módulo3.anexo10" localSheetId="1">[14]!Módulo3.anexo10</definedName>
    <definedName name="Módulo3.anexo10" localSheetId="4">[14]!Módulo3.anexo10</definedName>
    <definedName name="Módulo3.anexo10">[14]!Módulo3.anexo10</definedName>
    <definedName name="Módulo3.anexo11" localSheetId="1">[14]!Módulo3.anexo11</definedName>
    <definedName name="Módulo3.anexo11" localSheetId="4">[14]!Módulo3.anexo11</definedName>
    <definedName name="Módulo3.anexo11">[14]!Módulo3.anexo11</definedName>
    <definedName name="Módulo3.anexo12" localSheetId="1">[14]!Módulo3.anexo12</definedName>
    <definedName name="Módulo3.anexo12" localSheetId="4">[14]!Módulo3.anexo12</definedName>
    <definedName name="Módulo3.anexo12">[14]!Módulo3.anexo12</definedName>
    <definedName name="Módulo3.anexo3" localSheetId="1">[14]!Módulo3.anexo3</definedName>
    <definedName name="Módulo3.anexo3" localSheetId="4">[14]!Módulo3.anexo3</definedName>
    <definedName name="Módulo3.anexo3">[14]!Módulo3.anexo3</definedName>
    <definedName name="Módulo3.anexo4" localSheetId="1">[14]!Módulo3.anexo4</definedName>
    <definedName name="Módulo3.anexo4" localSheetId="4">[14]!Módulo3.anexo4</definedName>
    <definedName name="Módulo3.anexo4">[14]!Módulo3.anexo4</definedName>
    <definedName name="Módulo3.anexo5" localSheetId="1">[14]!Módulo3.anexo5</definedName>
    <definedName name="Módulo3.anexo5" localSheetId="4">[14]!Módulo3.anexo5</definedName>
    <definedName name="Módulo3.anexo5">[14]!Módulo3.anexo5</definedName>
    <definedName name="Módulo3.anexo6" localSheetId="1">[14]!Módulo3.anexo6</definedName>
    <definedName name="Módulo3.anexo6" localSheetId="4">[14]!Módulo3.anexo6</definedName>
    <definedName name="Módulo3.anexo6">[14]!Módulo3.anexo6</definedName>
    <definedName name="Módulo8.anexo16" localSheetId="1">[14]!Módulo8.anexo16</definedName>
    <definedName name="Módulo8.anexo16" localSheetId="4">[14]!Módulo8.anexo16</definedName>
    <definedName name="Módulo8.anexo16">[14]!Módulo8.anexo16</definedName>
    <definedName name="momsh">#REF!</definedName>
    <definedName name="momsl">#REF!</definedName>
    <definedName name="momsm">#REF!</definedName>
    <definedName name="momst">#REF!</definedName>
    <definedName name="moni">#REF!</definedName>
    <definedName name="month">#REF!</definedName>
    <definedName name="MONTH_X">#REF!</definedName>
    <definedName name="Months">'[58]1997'!#REF!</definedName>
    <definedName name="mopch">#REF!</definedName>
    <definedName name="mopcl">#REF!</definedName>
    <definedName name="mopmh">#REF!</definedName>
    <definedName name="mopml">#REF!</definedName>
    <definedName name="mottt">#REF!</definedName>
    <definedName name="MOV_AD" localSheetId="1">'A. INSTITUCION EDUCATIVA'!#REF!</definedName>
    <definedName name="MOV_AD" localSheetId="2">#REF!</definedName>
    <definedName name="MOV_AD">#REF!</definedName>
    <definedName name="MRLART">[1]STRSUMM0!#REF!</definedName>
    <definedName name="MRSUPDET">#REF!</definedName>
    <definedName name="MTH">#REF!</definedName>
    <definedName name="MTH_NAME">#REF!</definedName>
    <definedName name="MULT_N2" localSheetId="1">'A. INSTITUCION EDUCATIVA'!#REF!</definedName>
    <definedName name="MULT_N2" localSheetId="2">#REF!</definedName>
    <definedName name="MULT_N2">#REF!</definedName>
    <definedName name="N">#REF!</definedName>
    <definedName name="N.1">'[21]RES GASOL'!$F$5:$T$62</definedName>
    <definedName name="N.2">'[21]RES GASOL'!$V$5:$AR$62</definedName>
    <definedName name="Nafta_2">'[66] ASR+Nafta'!$K$19:$AS$19</definedName>
    <definedName name="Nafta1">'[66] CHICAS+Nafta'!$K$19:$AS$19</definedName>
    <definedName name="Nafta2">'[66] ASR+Nafta'!$K$19:$AS$19</definedName>
    <definedName name="Nafta3">'[66]Todos+Nafta'!$K$19:$AS$19</definedName>
    <definedName name="nbvc" localSheetId="4">IF([0]!Loan_Amount*Interest_Rate*[0]!Loan_Years*[0]!Loan_Start&gt;0,1,0)</definedName>
    <definedName name="nbvc">IF([0]!Loan_Amount*Interest_Rate*[0]!Loan_Years*[0]!Loan_Start&gt;0,1,0)</definedName>
    <definedName name="Nerw">[67]CTGRIP!$AD$5</definedName>
    <definedName name="netincome">[39]Actmonths!#REF!</definedName>
    <definedName name="newcap">#REF!</definedName>
    <definedName name="newcap1">#REF!</definedName>
    <definedName name="newcap2">#REF!</definedName>
    <definedName name="NJ">'[21]RES GASOL'!$F$5:$T$62</definedName>
    <definedName name="NK">'[21]RES GASOL'!$V$5:$AR$62</definedName>
    <definedName name="nm" hidden="1">#REF!</definedName>
    <definedName name="No_desarrolladas">'[28]Reservas de Petróleo'!$A$2,'[28]Reservas de Petróleo'!$A$1,'[28]Reservas de Petróleo'!$D$4,'[28]Reservas de Petróleo'!$G$1:$G$65536</definedName>
    <definedName name="NOCHE">#REF!</definedName>
    <definedName name="noemi" localSheetId="4" hidden="1">{#N/A,#N/A,FALSE,"Costos Productos 6A";#N/A,#N/A,FALSE,"Costo Unitario Total H-94-12"}</definedName>
    <definedName name="noemi" hidden="1">{#N/A,#N/A,FALSE,"Costos Productos 6A";#N/A,#N/A,FALSE,"Costo Unitario Total H-94-12"}</definedName>
    <definedName name="NOMBRE">#REF!</definedName>
    <definedName name="NOMBRE_ACTIVIDADES_">'[61]LISTA DE ACTIVIDADES'!$B$6:$B$184</definedName>
    <definedName name="NOMBRE2">#REF!</definedName>
    <definedName name="NONCAPEXP">[68]CASHFLOW!#REF!</definedName>
    <definedName name="NOPDEC93">[15]DATABASE!$AR$89</definedName>
    <definedName name="NPAGE">[1]STRSUMM0!#REF!</definedName>
    <definedName name="Nueva" localSheetId="4" hidden="1">{#N/A,#N/A,FALSE,"a1";#N/A,#N/A,FALSE,"a2";#N/A,#N/A,FALSE,"a3";#N/A,#N/A,FALSE,"a4a";#N/A,#N/A,FALSE,"a4B";#N/A,#N/A,FALSE,"a4C";#N/A,#N/A,FALSE,"a4D";#N/A,#N/A,FALSE,"A5a ";#N/A,#N/A,FALSE,"A5b";#N/A,#N/A,FALSE,"A6A";#N/A,#N/A,FALSE,"A6B";#N/A,#N/A,FALSE,"A6C";#N/A,#N/A,FALSE,"A6D";#N/A,#N/A,FALSE,"INV"}</definedName>
    <definedName name="Nueva" hidden="1">{#N/A,#N/A,FALSE,"a1";#N/A,#N/A,FALSE,"a2";#N/A,#N/A,FALSE,"a3";#N/A,#N/A,FALSE,"a4a";#N/A,#N/A,FALSE,"a4B";#N/A,#N/A,FALSE,"a4C";#N/A,#N/A,FALSE,"a4D";#N/A,#N/A,FALSE,"A5a ";#N/A,#N/A,FALSE,"A5b";#N/A,#N/A,FALSE,"A6A";#N/A,#N/A,FALSE,"A6B";#N/A,#N/A,FALSE,"A6C";#N/A,#N/A,FALSE,"A6D";#N/A,#N/A,FALSE,"INV"}</definedName>
    <definedName name="Nuevi" hidden="1">'[7]hoyo intermedio'!#REF!</definedName>
    <definedName name="NUEVO2" localSheetId="4" hidden="1">{#N/A,#N/A,FALSE,"Costos Productos 6A";#N/A,#N/A,FALSE,"Costo Unitario Total H-94-12"}</definedName>
    <definedName name="NUEVO2" hidden="1">{#N/A,#N/A,FALSE,"Costos Productos 6A";#N/A,#N/A,FALSE,"Costo Unitario Total H-94-12"}</definedName>
    <definedName name="Num_Pmt_Per_Year">#REF!</definedName>
    <definedName name="Number_of_Payments" localSheetId="4">MATCH(0.01,End_Bal,-1)+1</definedName>
    <definedName name="Number_of_Payments">MATCH(0.01,End_Bal,-1)+1</definedName>
    <definedName name="NUMBER_X">#REF!</definedName>
    <definedName name="ñ" hidden="1">[20]INST!#REF!</definedName>
    <definedName name="ñar">#REF!</definedName>
    <definedName name="ñlkjhgfd" localSheetId="4" hidden="1">{#N/A,#N/A,FALSE,"Hoja1";#N/A,#N/A,FALSE,"Hoja2"}</definedName>
    <definedName name="ñlkjhgfd" hidden="1">{#N/A,#N/A,FALSE,"Hoja1";#N/A,#N/A,FALSE,"Hoja2"}</definedName>
    <definedName name="o" hidden="1">#REF!</definedName>
    <definedName name="Obervaciones" localSheetId="4" hidden="1">{#N/A,#N/A,FALSE,"orthoflow";#N/A,#N/A,FALSE,"Miscelaneos";#N/A,#N/A,FALSE,"Instrumentacio";#N/A,#N/A,FALSE,"Electrico";#N/A,#N/A,FALSE,"Valv. Seguridad"}</definedName>
    <definedName name="Obervaciones" hidden="1">{#N/A,#N/A,FALSE,"orthoflow";#N/A,#N/A,FALSE,"Miscelaneos";#N/A,#N/A,FALSE,"Instrumentacio";#N/A,#N/A,FALSE,"Electrico";#N/A,#N/A,FALSE,"Valv. Seguridad"}</definedName>
    <definedName name="obras" hidden="1">#REF!</definedName>
    <definedName name="obras1" localSheetId="1">DATE(YEAR([0]!Loan_Start),MONTH([0]!Loan_Start)+Payment_Number,DAY([0]!Loan_Start))</definedName>
    <definedName name="obras1" localSheetId="4">DATE(YEAR([0]!Loan_Start),MONTH([0]!Loan_Start)+Payment_Number,DAY([0]!Loan_Start))</definedName>
    <definedName name="obras1">DATE(YEAR([0]!Loan_Start),MONTH([0]!Loan_Start)+Payment_Number,DAY([0]!Loan_Start))</definedName>
    <definedName name="obras11" hidden="1">#REF!</definedName>
    <definedName name="ocblh">#REF!</definedName>
    <definedName name="ocbll">#REF!</definedName>
    <definedName name="ocblm">#REF!</definedName>
    <definedName name="ocblt">#REF!</definedName>
    <definedName name="occoh">#REF!</definedName>
    <definedName name="occol">#REF!</definedName>
    <definedName name="occom">#REF!</definedName>
    <definedName name="occot">#REF!</definedName>
    <definedName name="occsh">#REF!</definedName>
    <definedName name="occsl">#REF!</definedName>
    <definedName name="occsm">#REF!</definedName>
    <definedName name="occst">#REF!</definedName>
    <definedName name="ocelh">#REF!</definedName>
    <definedName name="ocell">#REF!</definedName>
    <definedName name="ocemm">#REF!</definedName>
    <definedName name="oceom">#REF!</definedName>
    <definedName name="ocett">#REF!</definedName>
    <definedName name="oclbm">#REF!</definedName>
    <definedName name="oclem">#REF!</definedName>
    <definedName name="ocllh">#REF!</definedName>
    <definedName name="oclll">#REF!</definedName>
    <definedName name="ocltt">#REF!</definedName>
    <definedName name="ocpah">#REF!</definedName>
    <definedName name="ocpal">#REF!</definedName>
    <definedName name="ocpam">#REF!</definedName>
    <definedName name="ocpat">#REF!</definedName>
    <definedName name="ocpbm">#REF!</definedName>
    <definedName name="ocpem">#REF!</definedName>
    <definedName name="ocpfh">#REF!</definedName>
    <definedName name="ocpfl">#REF!</definedName>
    <definedName name="ocpfm">#REF!</definedName>
    <definedName name="ocpft">#REF!</definedName>
    <definedName name="ocpih">#REF!</definedName>
    <definedName name="ocpil">#REF!</definedName>
    <definedName name="ocpim">#REF!</definedName>
    <definedName name="ocpit">#REF!</definedName>
    <definedName name="ocplh">#REF!</definedName>
    <definedName name="ocpll">#REF!</definedName>
    <definedName name="ocplt">#REF!</definedName>
    <definedName name="ocsth">#REF!</definedName>
    <definedName name="ocstl">#REF!</definedName>
    <definedName name="ocstm">#REF!</definedName>
    <definedName name="ocstt">#REF!</definedName>
    <definedName name="octth">#REF!</definedName>
    <definedName name="octtl">#REF!</definedName>
    <definedName name="octtm">#REF!</definedName>
    <definedName name="octtt">#REF!</definedName>
    <definedName name="OCTUBRE" localSheetId="4" hidden="1">{#N/A,#N/A,FALSE,"orthoflow";#N/A,#N/A,FALSE,"Miscelaneos";#N/A,#N/A,FALSE,"Instrumentacio";#N/A,#N/A,FALSE,"Electrico";#N/A,#N/A,FALSE,"Valv. Seguridad"}</definedName>
    <definedName name="OCTUBRE" hidden="1">{#N/A,#N/A,FALSE,"orthoflow";#N/A,#N/A,FALSE,"Miscelaneos";#N/A,#N/A,FALSE,"Instrumentacio";#N/A,#N/A,FALSE,"Electrico";#N/A,#N/A,FALSE,"Valv. Seguridad"}</definedName>
    <definedName name="ofe">#REF!</definedName>
    <definedName name="oficial" localSheetId="4" hidden="1">{#N/A,#N/A,FALSE,"CIBHA05A";#N/A,#N/A,FALSE,"CIBHA05B"}</definedName>
    <definedName name="oficial" hidden="1">{#N/A,#N/A,FALSE,"CIBHA05A";#N/A,#N/A,FALSE,"CIBHA05B"}</definedName>
    <definedName name="OIDEC93">[15]DATABASE!$AR$55</definedName>
    <definedName name="OIDO" localSheetId="1">'A. INSTITUCION EDUCATIVA'!#REF!</definedName>
    <definedName name="OIDO" localSheetId="2">#REF!</definedName>
    <definedName name="OIDO">#REF!</definedName>
    <definedName name="OIDO_DEP" localSheetId="1">'A. INSTITUCION EDUCATIVA'!#REF!</definedName>
    <definedName name="OIDO_DEP" localSheetId="2">#REF!</definedName>
    <definedName name="OIDO_DEP">#REF!</definedName>
    <definedName name="OnceThru">0</definedName>
    <definedName name="ooblh">#REF!</definedName>
    <definedName name="oobll">#REF!</definedName>
    <definedName name="ooblm">#REF!</definedName>
    <definedName name="ooblt">#REF!</definedName>
    <definedName name="oocoh">#REF!</definedName>
    <definedName name="oocol">#REF!</definedName>
    <definedName name="oocom">#REF!</definedName>
    <definedName name="oocot">#REF!</definedName>
    <definedName name="oocsh">#REF!</definedName>
    <definedName name="oocsl">#REF!</definedName>
    <definedName name="oocsm">#REF!</definedName>
    <definedName name="oocst">#REF!</definedName>
    <definedName name="ooelh">#REF!</definedName>
    <definedName name="ooell">#REF!</definedName>
    <definedName name="ooemm">#REF!</definedName>
    <definedName name="ooeom">#REF!</definedName>
    <definedName name="ooett">#REF!</definedName>
    <definedName name="oolbm">#REF!</definedName>
    <definedName name="oolem">#REF!</definedName>
    <definedName name="oollh">#REF!</definedName>
    <definedName name="oolll">#REF!</definedName>
    <definedName name="ooltt">#REF!</definedName>
    <definedName name="oooooooo">'[26]A I Ry ET1'!#REF!</definedName>
    <definedName name="oopah">#REF!</definedName>
    <definedName name="oopal">#REF!</definedName>
    <definedName name="oopam">#REF!</definedName>
    <definedName name="oopat">#REF!</definedName>
    <definedName name="oopbm">#REF!</definedName>
    <definedName name="oopem">#REF!</definedName>
    <definedName name="oopfh">#REF!</definedName>
    <definedName name="oopfl">#REF!</definedName>
    <definedName name="oopfm">#REF!</definedName>
    <definedName name="oopft">#REF!</definedName>
    <definedName name="oopih">#REF!</definedName>
    <definedName name="oopil">#REF!</definedName>
    <definedName name="oopim">#REF!</definedName>
    <definedName name="oopit">#REF!</definedName>
    <definedName name="ooplh">#REF!</definedName>
    <definedName name="oopll">#REF!</definedName>
    <definedName name="ooplt">#REF!</definedName>
    <definedName name="oosth">#REF!</definedName>
    <definedName name="oostl">#REF!</definedName>
    <definedName name="oostm">#REF!</definedName>
    <definedName name="oostt">#REF!</definedName>
    <definedName name="ootth">#REF!</definedName>
    <definedName name="oottl">#REF!</definedName>
    <definedName name="oottm">#REF!</definedName>
    <definedName name="oottt">#REF!</definedName>
    <definedName name="opcion">#REF!</definedName>
    <definedName name="OPER" localSheetId="1">'A. INSTITUCION EDUCATIVA'!#REF!</definedName>
    <definedName name="OPER" localSheetId="2">#REF!</definedName>
    <definedName name="OPER">#REF!</definedName>
    <definedName name="OPER_FBC" localSheetId="1">'A. INSTITUCION EDUCATIVA'!#REF!</definedName>
    <definedName name="OPER_FBC" localSheetId="2">#REF!</definedName>
    <definedName name="OPER_FBC">#REF!</definedName>
    <definedName name="Operario">#REF!</definedName>
    <definedName name="opl" hidden="1">#REF!</definedName>
    <definedName name="OrderTable" hidden="1">#REF!</definedName>
    <definedName name="origen" localSheetId="1">[69]!origen</definedName>
    <definedName name="origen" localSheetId="4">[69]!origen</definedName>
    <definedName name="origen">[69]!origen</definedName>
    <definedName name="ORIGINAL" localSheetId="4" hidden="1">{#N/A,#N/A,FALSE,"orthoflow";#N/A,#N/A,FALSE,"Miscelaneos";#N/A,#N/A,FALSE,"Instrumentacio";#N/A,#N/A,FALSE,"Electrico";#N/A,#N/A,FALSE,"Valv. Seguridad"}</definedName>
    <definedName name="ORIGINAL" hidden="1">{#N/A,#N/A,FALSE,"orthoflow";#N/A,#N/A,FALSE,"Miscelaneos";#N/A,#N/A,FALSE,"Instrumentacio";#N/A,#N/A,FALSE,"Electrico";#N/A,#N/A,FALSE,"Valv. Seguridad"}</definedName>
    <definedName name="oss" localSheetId="4" hidden="1">{#N/A,#N/A,FALSE,"DMC schedule";#N/A,#N/A,FALSE,"DMC_THC Revenue";#N/A,#N/A,FALSE,"Personnel plan";#N/A,#N/A,FALSE,"Capex HW+SW";#N/A,#N/A,FALSE,"P&amp;L"}</definedName>
    <definedName name="oss" hidden="1">{#N/A,#N/A,FALSE,"DMC schedule";#N/A,#N/A,FALSE,"DMC_THC Revenue";#N/A,#N/A,FALSE,"Personnel plan";#N/A,#N/A,FALSE,"Capex HW+SW";#N/A,#N/A,FALSE,"P&amp;L"}</definedName>
    <definedName name="otctt">#REF!</definedName>
    <definedName name="OTROS">#REF!</definedName>
    <definedName name="OUT">#REF!</definedName>
    <definedName name="p" hidden="1">[19]INST!#REF!</definedName>
    <definedName name="P.1">'[21]RES PET'!$F$5:$AB$62</definedName>
    <definedName name="P.2">'[21]RES PET'!$AD$5:$AZ$62</definedName>
    <definedName name="P.4">'[21]RES PET'!$F$5:$AB$62</definedName>
    <definedName name="P.5">'[21]RES PET'!$AD$5:$AZ$62</definedName>
    <definedName name="P_1">#N/A</definedName>
    <definedName name="P_Yacimiento">#REF!</definedName>
    <definedName name="Packer_FH">#REF!</definedName>
    <definedName name="Pal_Workbook_GUID" hidden="1">"FYWQ9LCBE3XGAUQ7FB3DABWH"</definedName>
    <definedName name="patcons">'[37]patcons '!$A$1:$T$65</definedName>
    <definedName name="Pay_Date">#REF!</definedName>
    <definedName name="Pay_Num">#REF!</definedName>
    <definedName name="Payment_Date" localSheetId="1">DATE(YEAR([0]!Loan_Start),MONTH([0]!Loan_Start)+Payment_Number,DAY([0]!Loan_Start))</definedName>
    <definedName name="Payment_Date" localSheetId="4">DATE(YEAR([0]!Loan_Start),MONTH([0]!Loan_Start)+Payment_Number,DAY([0]!Loan_Start))</definedName>
    <definedName name="Payment_Date">DATE(YEAR(Loan_Start),MONTH(Loan_Start)+Payment_Number,DAY(Loan_Start))</definedName>
    <definedName name="Pb">#REF!</definedName>
    <definedName name="PC" localSheetId="1">'A. INSTITUCION EDUCATIVA'!#REF!</definedName>
    <definedName name="PC" localSheetId="2">#REF!</definedName>
    <definedName name="PC">#REF!</definedName>
    <definedName name="pedro">[70]STRSUMM0!#REF!</definedName>
    <definedName name="PERU" localSheetId="4" hidden="1">{#N/A,#N/A,FALSE,"DMC schedule";#N/A,#N/A,FALSE,"DMC_THC Revenue";#N/A,#N/A,FALSE,"Personnel plan";#N/A,#N/A,FALSE,"Capex HW+SW";#N/A,#N/A,FALSE,"P&amp;L"}</definedName>
    <definedName name="PERU" hidden="1">{#N/A,#N/A,FALSE,"DMC schedule";#N/A,#N/A,FALSE,"DMC_THC Revenue";#N/A,#N/A,FALSE,"Personnel plan";#N/A,#N/A,FALSE,"Capex HW+SW";#N/A,#N/A,FALSE,"P&amp;L"}</definedName>
    <definedName name="Petróleo_y_Gas_Occidente" localSheetId="1">'A. INSTITUCION EDUCATIVA'!#REF!</definedName>
    <definedName name="Petróleo_y_Gas_Occidente" localSheetId="2">#REF!</definedName>
    <definedName name="Petróleo_y_Gas_Occidente">#REF!</definedName>
    <definedName name="PG_3">#REF!</definedName>
    <definedName name="PG_5">#REF!</definedName>
    <definedName name="PG_6">#REF!</definedName>
    <definedName name="PG_7">#REF!</definedName>
    <definedName name="PG_8">#REF!</definedName>
    <definedName name="phed">[40]Hoja1!$C$4</definedName>
    <definedName name="phen">[40]Hoja1!$C$5</definedName>
    <definedName name="PI">[21]POZOS!$AL$5:$AZ$62</definedName>
    <definedName name="pick_5_system" localSheetId="4">'D. FACTURAS ENERGÍA'!pick_5_system</definedName>
    <definedName name="pick_5_system">[0]!pick_5_system</definedName>
    <definedName name="pick_512_system" localSheetId="4">'D. FACTURAS ENERGÍA'!pick_512_system</definedName>
    <definedName name="pick_512_system">[0]!pick_512_system</definedName>
    <definedName name="pick_758x314_system" localSheetId="4">'D. FACTURAS ENERGÍA'!pick_758x314_system</definedName>
    <definedName name="pick_758x314_system">[0]!pick_758x314_system</definedName>
    <definedName name="pick_758x4_system" localSheetId="4">'D. FACTURAS ENERGÍA'!pick_758x4_system</definedName>
    <definedName name="pick_758x4_system">[0]!pick_758x4_system</definedName>
    <definedName name="pick_7x314_system" localSheetId="4">'D. FACTURAS ENERGÍA'!pick_7x314_system</definedName>
    <definedName name="pick_7x314_system">[0]!pick_7x314_system</definedName>
    <definedName name="pick_7x4_system" localSheetId="4">'D. FACTURAS ENERGÍA'!pick_7x4_system</definedName>
    <definedName name="pick_7x4_system">[0]!pick_7x4_system</definedName>
    <definedName name="pick_blanks" localSheetId="4">'D. FACTURAS ENERGÍA'!pick_blanks</definedName>
    <definedName name="pick_blanks">[0]!pick_blanks</definedName>
    <definedName name="pick_liner" localSheetId="4">'D. FACTURAS ENERGÍA'!pick_liner</definedName>
    <definedName name="pick_liner">[0]!pick_liner</definedName>
    <definedName name="pick_liner2" localSheetId="4">'D. FACTURAS ENERGÍA'!pick_liner2</definedName>
    <definedName name="pick_liner2">[0]!pick_liner2</definedName>
    <definedName name="pick_miscellaneous" localSheetId="4">'D. FACTURAS ENERGÍA'!pick_miscellaneous</definedName>
    <definedName name="pick_miscellaneous">[0]!pick_miscellaneous</definedName>
    <definedName name="pick_quantum" localSheetId="4">'D. FACTURAS ENERGÍA'!pick_quantum</definedName>
    <definedName name="pick_quantum">[0]!pick_quantum</definedName>
    <definedName name="pick_screens" localSheetId="4">'D. FACTURAS ENERGÍA'!pick_screens</definedName>
    <definedName name="pick_screens">[0]!pick_screens</definedName>
    <definedName name="pick_shearsubs" localSheetId="4">'D. FACTURAS ENERGÍA'!pick_shearsubs</definedName>
    <definedName name="pick_shearsubs">[0]!pick_shearsubs</definedName>
    <definedName name="pick_sump" localSheetId="4">'D. FACTURAS ENERGÍA'!pick_sump</definedName>
    <definedName name="pick_sump">[0]!pick_sump</definedName>
    <definedName name="pick1_958x475_system" localSheetId="4">'D. FACTURAS ENERGÍA'!pick1_958x475_system</definedName>
    <definedName name="pick1_958x475_system">[0]!pick1_958x475_system</definedName>
    <definedName name="pick1_958x6_system" localSheetId="4">'D. FACTURAS ENERGÍA'!pick1_958x6_system</definedName>
    <definedName name="pick1_958x6_system">[0]!pick1_958x6_system</definedName>
    <definedName name="pick1_production" localSheetId="4">'D. FACTURAS ENERGÍA'!pick1_production</definedName>
    <definedName name="pick1_production">[0]!pick1_production</definedName>
    <definedName name="pick2_958x475_system" localSheetId="4">'D. FACTURAS ENERGÍA'!pick2_958x475_system</definedName>
    <definedName name="pick2_958x475_system">[0]!pick2_958x475_system</definedName>
    <definedName name="pick2_958x6_system" localSheetId="4">'D. FACTURAS ENERGÍA'!pick2_958x6_system</definedName>
    <definedName name="pick2_958x6_system">[0]!pick2_958x6_system</definedName>
    <definedName name="pick2_production" localSheetId="4">'D. FACTURAS ENERGÍA'!pick2_production</definedName>
    <definedName name="pick2_production">[0]!pick2_production</definedName>
    <definedName name="PICKUP" localSheetId="1">'A. INSTITUCION EDUCATIVA'!#REF!</definedName>
    <definedName name="PICKUP" localSheetId="2">#REF!</definedName>
    <definedName name="PICKUP">#REF!</definedName>
    <definedName name="PIP">#REF!</definedName>
    <definedName name="PIVOL" localSheetId="4" hidden="1">{#N/A,#N/A,FALSE,"DMC schedule";#N/A,#N/A,FALSE,"DMC_THC Revenue";#N/A,#N/A,FALSE,"Personnel plan";#N/A,#N/A,FALSE,"Capex HW+SW";#N/A,#N/A,FALSE,"P&amp;L"}</definedName>
    <definedName name="PIVOL" hidden="1">{#N/A,#N/A,FALSE,"DMC schedule";#N/A,#N/A,FALSE,"DMC_THC Revenue";#N/A,#N/A,FALSE,"Personnel plan";#N/A,#N/A,FALSE,"Capex HW+SW";#N/A,#N/A,FALSE,"P&amp;L"}</definedName>
    <definedName name="pmb">#REF!</definedName>
    <definedName name="PMP">#REF!</definedName>
    <definedName name="PO">'[21]RES PET'!$F$5:$AB$62</definedName>
    <definedName name="POD_LAKE" localSheetId="1">'A. INSTITUCION EDUCATIVA'!#REF!</definedName>
    <definedName name="POD_LAKE" localSheetId="2">#REF!</definedName>
    <definedName name="POD_LAKE">#REF!</definedName>
    <definedName name="POD_LAND" localSheetId="1">'A. INSTITUCION EDUCATIVA'!#REF!</definedName>
    <definedName name="POD_LAND" localSheetId="2">#REF!</definedName>
    <definedName name="POD_LAND">#REF!</definedName>
    <definedName name="POD_MOV" localSheetId="1">'A. INSTITUCION EDUCATIVA'!#REF!</definedName>
    <definedName name="POD_MOV" localSheetId="2">#REF!</definedName>
    <definedName name="POD_MOV">#REF!</definedName>
    <definedName name="poi" hidden="1">#REF!</definedName>
    <definedName name="poiuytr" localSheetId="4" hidden="1">{#N/A,#N/A,FALSE,"Estatico";#N/A,#N/A,FALSE,"Tuberia";#N/A,#N/A,FALSE,"Instrumentación";#N/A,#N/A,FALSE,"Mecanica";#N/A,#N/A,FALSE,"Electrico";#N/A,#N/A,FALSE,"Ofic.Civiles"}</definedName>
    <definedName name="poiuytr" hidden="1">{#N/A,#N/A,FALSE,"Estatico";#N/A,#N/A,FALSE,"Tuberia";#N/A,#N/A,FALSE,"Instrumentación";#N/A,#N/A,FALSE,"Mecanica";#N/A,#N/A,FALSE,"Electrico";#N/A,#N/A,FALSE,"Ofic.Civiles"}</definedName>
    <definedName name="poiuytrewq" localSheetId="4" hidden="1">{#N/A,#N/A,FALSE,"orthoflow";#N/A,#N/A,FALSE,"Miscelaneos";#N/A,#N/A,FALSE,"Instrumentacio";#N/A,#N/A,FALSE,"Electrico";#N/A,#N/A,FALSE,"Valv. Seguridad"}</definedName>
    <definedName name="poiuytrewq" hidden="1">{#N/A,#N/A,FALSE,"orthoflow";#N/A,#N/A,FALSE,"Miscelaneos";#N/A,#N/A,FALSE,"Instrumentacio";#N/A,#N/A,FALSE,"Electrico";#N/A,#N/A,FALSE,"Valv. Seguridad"}</definedName>
    <definedName name="PORCENTAJE">#REF!</definedName>
    <definedName name="POWER" localSheetId="1">'A. INSTITUCION EDUCATIVA'!#REF!</definedName>
    <definedName name="POWER" localSheetId="2">#REF!</definedName>
    <definedName name="POWER">#REF!</definedName>
    <definedName name="POZO">'[71]POZO-9976'!$P$26:$V$46</definedName>
    <definedName name="ppoiuytre" localSheetId="4">MATCH(0.01,[0]!uio,-1)+1</definedName>
    <definedName name="ppoiuytre">MATCH(0.01,[0]!uio,-1)+1</definedName>
    <definedName name="ppp" localSheetId="4"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ppp"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PPPP" localSheetId="4" hidden="1">{#N/A,#N/A,FALSE,"orthoflow";#N/A,#N/A,FALSE,"Miscelaneos";#N/A,#N/A,FALSE,"Instrumentacio";#N/A,#N/A,FALSE,"Electrico";#N/A,#N/A,FALSE,"Valv. Seguridad"}</definedName>
    <definedName name="PPPP" hidden="1">{#N/A,#N/A,FALSE,"orthoflow";#N/A,#N/A,FALSE,"Miscelaneos";#N/A,#N/A,FALSE,"Instrumentacio";#N/A,#N/A,FALSE,"Electrico";#N/A,#N/A,FALSE,"Valv. Seguridad"}</definedName>
    <definedName name="PPT" hidden="1">#REF!</definedName>
    <definedName name="PR">[21]POZOS!$BB$5:$BP$62</definedName>
    <definedName name="PRESENT">#REF!</definedName>
    <definedName name="Princ">#REF!</definedName>
    <definedName name="PRINT_AREA_MI">'[10]DMS-C'!$A$1:$N$60</definedName>
    <definedName name="Print_Area_Reset" localSheetId="4">OFFSET(Full_Print,0,0,Last_Row)</definedName>
    <definedName name="Print_Area_Reset">OFFSET(Full_Print,0,0,Last_Row)</definedName>
    <definedName name="PRINT_TITLES_MI">#REF!</definedName>
    <definedName name="PRINT1">'[2]7422CW00'!#REF!</definedName>
    <definedName name="PRINT2">'[58]Bra Data'!$A$1:$O$24,'[58]Bra Data'!$A$26:$K$53</definedName>
    <definedName name="Print4">'[58]Bra Fcst'!$A$1:$H$47,'[58]Bra Fcst'!$B$50:$H$121</definedName>
    <definedName name="PRIORI">'[72]3. Descripcion Portafolio'!$O$1:$O$4</definedName>
    <definedName name="prn">[40]Hoja1!$C$3</definedName>
    <definedName name="prnf">[40]Hoja1!$C$6</definedName>
    <definedName name="ProbRange">0</definedName>
    <definedName name="ProbRangeMit">0</definedName>
    <definedName name="ProdForm" hidden="1">#REF!</definedName>
    <definedName name="Product" hidden="1">#REF!</definedName>
    <definedName name="PROGDES">#REF!</definedName>
    <definedName name="PROVISIONALES" hidden="1">#REF!</definedName>
    <definedName name="proyeccióningresos" localSheetId="4" hidden="1">{"EVA",#N/A,FALSE,"SMT2";#N/A,#N/A,FALSE,"Summary";#N/A,#N/A,FALSE,"Graphs";#N/A,#N/A,FALSE,"4 Panel"}</definedName>
    <definedName name="proyeccióningresos" hidden="1">{"EVA",#N/A,FALSE,"SMT2";#N/A,#N/A,FALSE,"Summary";#N/A,#N/A,FALSE,"Graphs";#N/A,#N/A,FALSE,"4 Panel"}</definedName>
    <definedName name="PRUEBA">'[73]FORMATO B2 CONSTRUCCION '!$A$14:$R$125</definedName>
    <definedName name="PT" localSheetId="1">'A. INSTITUCION EDUCATIVA'!#REF!</definedName>
    <definedName name="PT" localSheetId="2">#REF!</definedName>
    <definedName name="PT">#REF!</definedName>
    <definedName name="PTAR" localSheetId="4" hidden="1">{#N/A,#N/A,FALSE,"Estatico";#N/A,#N/A,FALSE,"Tuberia";#N/A,#N/A,FALSE,"Instrumentación";#N/A,#N/A,FALSE,"Mecanica";#N/A,#N/A,FALSE,"Electrico";#N/A,#N/A,FALSE,"Ofic.Civiles"}</definedName>
    <definedName name="PTAR" hidden="1">{#N/A,#N/A,FALSE,"Estatico";#N/A,#N/A,FALSE,"Tuberia";#N/A,#N/A,FALSE,"Instrumentación";#N/A,#N/A,FALSE,"Mecanica";#N/A,#N/A,FALSE,"Electrico";#N/A,#N/A,FALSE,"Ofic.Civiles"}</definedName>
    <definedName name="PU">[21]POZOS!$F$5:$T$62</definedName>
    <definedName name="PUMP_N2" localSheetId="1">'A. INSTITUCION EDUCATIVA'!#REF!</definedName>
    <definedName name="PUMP_N2" localSheetId="2">#REF!</definedName>
    <definedName name="PUMP_N2">#REF!</definedName>
    <definedName name="PUMP10K_LAKE" localSheetId="1">'A. INSTITUCION EDUCATIVA'!#REF!</definedName>
    <definedName name="PUMP10K_LAKE" localSheetId="2">#REF!</definedName>
    <definedName name="PUMP10K_LAKE">#REF!</definedName>
    <definedName name="PUMP2000_MOV" localSheetId="1">'A. INSTITUCION EDUCATIVA'!#REF!</definedName>
    <definedName name="PUMP2000_MOV" localSheetId="2">#REF!</definedName>
    <definedName name="PUMP2000_MOV">#REF!</definedName>
    <definedName name="PUMP2K_LAND" localSheetId="1">'A. INSTITUCION EDUCATIVA'!#REF!</definedName>
    <definedName name="PUMP2K_LAND" localSheetId="2">#REF!</definedName>
    <definedName name="PUMP2K_LAND">#REF!</definedName>
    <definedName name="PUMP2K_MOV" localSheetId="1">'A. INSTITUCION EDUCATIVA'!#REF!</definedName>
    <definedName name="PUMP2K_MOV" localSheetId="2">#REF!</definedName>
    <definedName name="PUMP2K_MOV">#REF!</definedName>
    <definedName name="PUMP4K_LAKE" localSheetId="1">'A. INSTITUCION EDUCATIVA'!#REF!</definedName>
    <definedName name="PUMP4K_LAKE" localSheetId="2">#REF!</definedName>
    <definedName name="PUMP4K_LAKE">#REF!</definedName>
    <definedName name="PUMP5K_LAKE" localSheetId="1">'A. INSTITUCION EDUCATIVA'!#REF!</definedName>
    <definedName name="PUMP5K_LAKE" localSheetId="2">#REF!</definedName>
    <definedName name="PUMP5K_LAKE">#REF!</definedName>
    <definedName name="PUMP6K_LAKE" localSheetId="1">'A. INSTITUCION EDUCATIVA'!#REF!</definedName>
    <definedName name="PUMP6K_LAKE" localSheetId="2">#REF!</definedName>
    <definedName name="PUMP6K_LAKE">#REF!</definedName>
    <definedName name="PUMP8K_LAKE" localSheetId="1">'A. INSTITUCION EDUCATIVA'!#REF!</definedName>
    <definedName name="PUMP8K_LAKE" localSheetId="2">#REF!</definedName>
    <definedName name="PUMP8K_LAKE">#REF!</definedName>
    <definedName name="PVAGRIO">#REF!</definedName>
    <definedName name="PVAVILE">#REF!</definedName>
    <definedName name="PVRAYOSO">#REF!</definedName>
    <definedName name="Pwfd">#REF!</definedName>
    <definedName name="PY">[21]POZOS!$V$5:$AJ$62</definedName>
    <definedName name="pyg" localSheetId="4" hidden="1">{#N/A,#N/A,FALSE,"Costos Productos 6A";#N/A,#N/A,FALSE,"Costo Unitario Total H-94-12"}</definedName>
    <definedName name="pyg" hidden="1">{#N/A,#N/A,FALSE,"Costos Productos 6A";#N/A,#N/A,FALSE,"Costo Unitario Total H-94-12"}</definedName>
    <definedName name="PYGAJ" localSheetId="4" hidden="1">{#N/A,#N/A,FALSE,"VOL695";#N/A,#N/A,FALSE,"anexo1";#N/A,#N/A,FALSE,"anexo2";#N/A,#N/A,FALSE,"anexo3";#N/A,#N/A,FALSE,"anexo4";#N/A,#N/A,FALSE,"anexo5a";#N/A,#N/A,FALSE,"anexo5b";#N/A,#N/A,FALSE,"anexo6a";#N/A,#N/A,FALSE,"anexo6a";#N/A,#N/A,FALSE,"anexo6c";#N/A,#N/A,FALSE,"anexo7a";#N/A,#N/A,FALSE,"anexo7b";#N/A,#N/A,FALSE,"anexo7c"}</definedName>
    <definedName name="PYGAJ" hidden="1">{#N/A,#N/A,FALSE,"VOL695";#N/A,#N/A,FALSE,"anexo1";#N/A,#N/A,FALSE,"anexo2";#N/A,#N/A,FALSE,"anexo3";#N/A,#N/A,FALSE,"anexo4";#N/A,#N/A,FALSE,"anexo5a";#N/A,#N/A,FALSE,"anexo5b";#N/A,#N/A,FALSE,"anexo6a";#N/A,#N/A,FALSE,"anexo6a";#N/A,#N/A,FALSE,"anexo6c";#N/A,#N/A,FALSE,"anexo7a";#N/A,#N/A,FALSE,"anexo7b";#N/A,#N/A,FALSE,"anexo7c"}</definedName>
    <definedName name="PYGCON" localSheetId="4" hidden="1">{#N/A,#N/A,FALSE,"Costos Productos 6A";#N/A,#N/A,FALSE,"Costo Unitario Total H-94-12"}</definedName>
    <definedName name="PYGCON" hidden="1">{#N/A,#N/A,FALSE,"Costos Productos 6A";#N/A,#N/A,FALSE,"Costo Unitario Total H-94-12"}</definedName>
    <definedName name="PYGCONTABLE" localSheetId="4" hidden="1">{#N/A,#N/A,FALSE,"Costos Productos 6A";#N/A,#N/A,FALSE,"Costo Unitario Total H-94-12"}</definedName>
    <definedName name="PYGCONTABLE" hidden="1">{#N/A,#N/A,FALSE,"Costos Productos 6A";#N/A,#N/A,FALSE,"Costo Unitario Total H-94-12"}</definedName>
    <definedName name="PYGCONTBLCRUDO" localSheetId="4" hidden="1">{#N/A,#N/A,FALSE,"Costos Productos 6A";#N/A,#N/A,FALSE,"Costo Unitario Total H-94-12"}</definedName>
    <definedName name="PYGCONTBLCRUDO" hidden="1">{#N/A,#N/A,FALSE,"Costos Productos 6A";#N/A,#N/A,FALSE,"Costo Unitario Total H-94-12"}</definedName>
    <definedName name="PYGCONTPTO" localSheetId="4" hidden="1">{#N/A,#N/A,FALSE,"Costos Productos 6A";#N/A,#N/A,FALSE,"Costo Unitario Total H-94-12"}</definedName>
    <definedName name="PYGCONTPTO" hidden="1">{#N/A,#N/A,FALSE,"Costos Productos 6A";#N/A,#N/A,FALSE,"Costo Unitario Total H-94-12"}</definedName>
    <definedName name="PYGGRCAJ" localSheetId="4" hidden="1">{#N/A,#N/A,FALSE,"Costos Productos 6A";#N/A,#N/A,FALSE,"Costo Unitario Total H-94-12"}</definedName>
    <definedName name="PYGGRCAJ" hidden="1">{#N/A,#N/A,FALSE,"Costos Productos 6A";#N/A,#N/A,FALSE,"Costo Unitario Total H-94-12"}</definedName>
    <definedName name="PYGHGRC" localSheetId="4" hidden="1">{#N/A,#N/A,FALSE,"Costos Productos 6A";#N/A,#N/A,FALSE,"Costo Unitario Total H-94-12"}</definedName>
    <definedName name="PYGHGRC" hidden="1">{#N/A,#N/A,FALSE,"Costos Productos 6A";#N/A,#N/A,FALSE,"Costo Unitario Total H-94-12"}</definedName>
    <definedName name="PYGRC" localSheetId="4" hidden="1">{#N/A,#N/A,FALSE,"VOL695";#N/A,#N/A,FALSE,"anexo1";#N/A,#N/A,FALSE,"anexo2";#N/A,#N/A,FALSE,"anexo3";#N/A,#N/A,FALSE,"anexo4";#N/A,#N/A,FALSE,"anexo5a";#N/A,#N/A,FALSE,"anexo5b";#N/A,#N/A,FALSE,"anexo6a";#N/A,#N/A,FALSE,"anexo6a";#N/A,#N/A,FALSE,"anexo6c";#N/A,#N/A,FALSE,"anexo7a";#N/A,#N/A,FALSE,"anexo7b";#N/A,#N/A,FALSE,"anexo7c"}</definedName>
    <definedName name="PYGRC" hidden="1">{#N/A,#N/A,FALSE,"VOL695";#N/A,#N/A,FALSE,"anexo1";#N/A,#N/A,FALSE,"anexo2";#N/A,#N/A,FALSE,"anexo3";#N/A,#N/A,FALSE,"anexo4";#N/A,#N/A,FALSE,"anexo5a";#N/A,#N/A,FALSE,"anexo5b";#N/A,#N/A,FALSE,"anexo6a";#N/A,#N/A,FALSE,"anexo6a";#N/A,#N/A,FALSE,"anexo6c";#N/A,#N/A,FALSE,"anexo7a";#N/A,#N/A,FALSE,"anexo7b";#N/A,#N/A,FALSE,"anexo7c"}</definedName>
    <definedName name="PZ.1">[21]POZOS!$F$5:$T$62</definedName>
    <definedName name="PZ.2">[21]POZOS!$V$5:$AJ$62</definedName>
    <definedName name="PZ.3">[21]POZOS!$AL$5:$AZ$62</definedName>
    <definedName name="PZ.4">[21]POZOS!$BB$5:$BP$62</definedName>
    <definedName name="PZ.5">[21]POZOS!$F$5:$T$62</definedName>
    <definedName name="q" hidden="1">#REF!</definedName>
    <definedName name="Q_BRUTO">#REF!</definedName>
    <definedName name="qa">#REF!</definedName>
    <definedName name="QAQC">#REF!</definedName>
    <definedName name="QAZ" localSheetId="4" hidden="1">{#N/A,#N/A,FALSE,"EACT"}</definedName>
    <definedName name="QAZ" hidden="1">{#N/A,#N/A,FALSE,"EACT"}</definedName>
    <definedName name="QE" localSheetId="4" hidden="1">{#N/A,#N/A,FALSE,"Costos Productos 6A";#N/A,#N/A,FALSE,"Costo Unitario Total H-94-12"}</definedName>
    <definedName name="QE" hidden="1">{#N/A,#N/A,FALSE,"Costos Productos 6A";#N/A,#N/A,FALSE,"Costo Unitario Total H-94-12"}</definedName>
    <definedName name="QEEE">'[27]RES EQV'!$V$5:$AR$62</definedName>
    <definedName name="QEnd">[15]DATABASE!$N$3</definedName>
    <definedName name="qij">#REF!</definedName>
    <definedName name="qmu">#REF!</definedName>
    <definedName name="QQQ">'[21]RES GAS'!$AT$5:$BE$60</definedName>
    <definedName name="QQQQ" hidden="1">#REF!</definedName>
    <definedName name="QQQQQ">[55]TABLERO!$I$14</definedName>
    <definedName name="QR" localSheetId="4" hidden="1">{#N/A,#N/A,FALSE,"Costos Productos 6A";#N/A,#N/A,FALSE,"Costo Unitario Total H-94-12"}</definedName>
    <definedName name="QR" hidden="1">{#N/A,#N/A,FALSE,"Costos Productos 6A";#N/A,#N/A,FALSE,"Costo Unitario Total H-94-12"}</definedName>
    <definedName name="qs">#REF!</definedName>
    <definedName name="QT" localSheetId="4" hidden="1">{#N/A,#N/A,FALSE,"Costos Productos 6A";#N/A,#N/A,FALSE,"Costo Unitario Total H-94-12"}</definedName>
    <definedName name="QT" hidden="1">{#N/A,#N/A,FALSE,"Costos Productos 6A";#N/A,#N/A,FALSE,"Costo Unitario Total H-94-12"}</definedName>
    <definedName name="QTIES">#REF!</definedName>
    <definedName name="Qtr">#REF!</definedName>
    <definedName name="QTR_NAME">#REF!</definedName>
    <definedName name="QTREAF">#REF!</definedName>
    <definedName name="QTRMEA">#REF!</definedName>
    <definedName name="QTRMFG">#REF!</definedName>
    <definedName name="QTRMTH">#REF!</definedName>
    <definedName name="QTRNAF">#REF!</definedName>
    <definedName name="QTRNSR">#REF!</definedName>
    <definedName name="QTRQ">#REF!</definedName>
    <definedName name="QTRSAM">#REF!</definedName>
    <definedName name="QTRSEA">#REF!</definedName>
    <definedName name="QTRUNA">#REF!</definedName>
    <definedName name="QTRWTT">#REF!</definedName>
    <definedName name="QTY">#REF!</definedName>
    <definedName name="QU" localSheetId="4" hidden="1">{#N/A,#N/A,FALSE,"Costos Productos 6A";#N/A,#N/A,FALSE,"Costo Unitario Total H-94-12"}</definedName>
    <definedName name="QU" hidden="1">{#N/A,#N/A,FALSE,"Costos Productos 6A";#N/A,#N/A,FALSE,"Costo Unitario Total H-94-12"}</definedName>
    <definedName name="QUIM" localSheetId="1">'A. INSTITUCION EDUCATIVA'!#REF!</definedName>
    <definedName name="QUIM" localSheetId="2">#REF!</definedName>
    <definedName name="QUIM">#REF!</definedName>
    <definedName name="QUIM_FBC" localSheetId="1">'A. INSTITUCION EDUCATIVA'!#REF!</definedName>
    <definedName name="QUIM_FBC" localSheetId="2">#REF!</definedName>
    <definedName name="QUIM_FBC">#REF!</definedName>
    <definedName name="qw">#REF!,#REF!</definedName>
    <definedName name="qwe" localSheetId="4" hidden="1">{#N/A,#N/A,FALSE,"EACT"}</definedName>
    <definedName name="qwe" hidden="1">{#N/A,#N/A,FALSE,"EACT"}</definedName>
    <definedName name="qwewertet" localSheetId="4" hidden="1">{#N/A,#N/A,TRUE,"1842CWN0"}</definedName>
    <definedName name="qwewertet" hidden="1">{#N/A,#N/A,TRUE,"1842CWN0"}</definedName>
    <definedName name="QWQ" localSheetId="4" hidden="1">{#N/A,#N/A,FALSE,"DMC schedule";#N/A,#N/A,FALSE,"DMC_THC Revenue";#N/A,#N/A,FALSE,"Personnel plan";#N/A,#N/A,FALSE,"Capex HW+SW";#N/A,#N/A,FALSE,"P&amp;L"}</definedName>
    <definedName name="QWQ" hidden="1">{#N/A,#N/A,FALSE,"DMC schedule";#N/A,#N/A,FALSE,"DMC_THC Revenue";#N/A,#N/A,FALSE,"Personnel plan";#N/A,#N/A,FALSE,"Capex HW+SW";#N/A,#N/A,FALSE,"P&amp;L"}</definedName>
    <definedName name="qwqwe">'[27]BRUTA-INY'!$V$5:$AJ$62</definedName>
    <definedName name="qwre" localSheetId="1">[14]!_xlbgnm.ane7</definedName>
    <definedName name="qwre" localSheetId="4">[14]!_xlbgnm.ane7</definedName>
    <definedName name="qwre">[14]!_xlbgnm.ane7</definedName>
    <definedName name="QWW" localSheetId="4" hidden="1">{#N/A,#N/A,FALSE,"DMC schedule";#N/A,#N/A,FALSE,"DMC_THC Revenue";#N/A,#N/A,FALSE,"Personnel plan";#N/A,#N/A,FALSE,"Capex HW+SW";#N/A,#N/A,FALSE,"P&amp;L"}</definedName>
    <definedName name="QWW" hidden="1">{#N/A,#N/A,FALSE,"DMC schedule";#N/A,#N/A,FALSE,"DMC_THC Revenue";#N/A,#N/A,FALSE,"Personnel plan";#N/A,#N/A,FALSE,"Capex HW+SW";#N/A,#N/A,FALSE,"P&amp;L"}</definedName>
    <definedName name="qxo" hidden="1">#REF!</definedName>
    <definedName name="R.C">'[41]POZO 7959'!#REF!</definedName>
    <definedName name="R_d" localSheetId="1">'A. INSTITUCION EDUCATIVA'!#REF!</definedName>
    <definedName name="R_d" localSheetId="2">#REF!</definedName>
    <definedName name="R_d">#REF!</definedName>
    <definedName name="RANGOIMPRESION" localSheetId="1">'A. INSTITUCION EDUCATIVA'!#REF!</definedName>
    <definedName name="RANGOIMPRESION" localSheetId="2">#REF!</definedName>
    <definedName name="RANGOIMPRESION">#REF!</definedName>
    <definedName name="Rates">#REF!</definedName>
    <definedName name="RATIO" localSheetId="1">'A. INSTITUCION EDUCATIVA'!#REF!</definedName>
    <definedName name="RATIO" localSheetId="2">#REF!</definedName>
    <definedName name="RATIO">#REF!</definedName>
    <definedName name="RCArea" hidden="1">#REF!</definedName>
    <definedName name="RE">'[33]BRUTA-INY'!$V$5:$AJ$62</definedName>
    <definedName name="RECALL">'[66] CHICAS+Nafta'!$E$9:$E$21</definedName>
    <definedName name="Recall_2">'[66] ASR+Nafta'!$E$9:$E$21</definedName>
    <definedName name="Recall_3">'[66]Todos+Nafta'!$E$9:$E$21</definedName>
    <definedName name="REFICAR">#REF!</definedName>
    <definedName name="REFINERIA">#REF!</definedName>
    <definedName name="REM_A" localSheetId="1">'A. INSTITUCION EDUCATIVA'!#REF!</definedName>
    <definedName name="REM_A" localSheetId="2">#REF!</definedName>
    <definedName name="REM_A">#REF!</definedName>
    <definedName name="REM_B" localSheetId="1">'A. INSTITUCION EDUCATIVA'!#REF!</definedName>
    <definedName name="REM_B" localSheetId="2">#REF!</definedName>
    <definedName name="REM_B">#REF!</definedName>
    <definedName name="remanentes">'[28]Reservas de Petróleo'!$A$2,'[28]Reservas de Petróleo'!$A$1,'[28]Reservas de Petróleo'!$D$4,'[28]Reservas de Petróleo'!$H$1:$H$65536</definedName>
    <definedName name="REMOL" localSheetId="1">'A. INSTITUCION EDUCATIVA'!#REF!</definedName>
    <definedName name="REMOL" localSheetId="2">#REF!</definedName>
    <definedName name="REMOL">#REF!</definedName>
    <definedName name="REMOL_A" localSheetId="1">'A. INSTITUCION EDUCATIVA'!#REF!</definedName>
    <definedName name="REMOL_A" localSheetId="2">#REF!</definedName>
    <definedName name="REMOL_A">#REF!</definedName>
    <definedName name="Requerimiento">#REF!</definedName>
    <definedName name="Requerimientos">#REF!</definedName>
    <definedName name="rescay">[37]rescay!$A$1:$AA$38</definedName>
    <definedName name="RESCONS">[37]RESCONS!$A$1:$V$46</definedName>
    <definedName name="RESP" localSheetId="1">'A. INSTITUCION EDUCATIVA'!#REF!</definedName>
    <definedName name="RESP" localSheetId="2">#REF!</definedName>
    <definedName name="RESP">#REF!</definedName>
    <definedName name="resu">[74]original_sist!$B$1:$L$167</definedName>
    <definedName name="resu8" localSheetId="1">[14]!resu8</definedName>
    <definedName name="resu8" localSheetId="4">[14]!resu8</definedName>
    <definedName name="resu8">[14]!resu8</definedName>
    <definedName name="resufi">#REF!</definedName>
    <definedName name="result1">#REF!</definedName>
    <definedName name="resultado">#REF!</definedName>
    <definedName name="RESUMEN">[75]original_sist!$B$1:$L$167</definedName>
    <definedName name="resumen_final">#REF!</definedName>
    <definedName name="retosplantas" localSheetId="4" hidden="1">{"EVA",#N/A,FALSE,"SMT2";#N/A,#N/A,FALSE,"Summary";#N/A,#N/A,FALSE,"Graphs";#N/A,#N/A,FALSE,"4 Panel"}</definedName>
    <definedName name="retosplantas" hidden="1">{"EVA",#N/A,FALSE,"SMT2";#N/A,#N/A,FALSE,"Summary";#N/A,#N/A,FALSE,"Graphs";#N/A,#N/A,FALSE,"4 Panel"}</definedName>
    <definedName name="revenue">[39]Actmonths!#REF!</definedName>
    <definedName name="RGM" localSheetId="4" hidden="1">{#N/A,#N/A,FALSE,"DITCAR";#N/A,#N/A,FALSE,"a1";#N/A,#N/A,FALSE,"a2";#N/A,#N/A,FALSE,"a3";#N/A,#N/A,FALSE,"a4";#N/A,#N/A,FALSE,"a4a";#N/A,#N/A,FALSE,"a4B";#N/A,#N/A,FALSE,"a4C";#N/A,#N/A,FALSE,"A5a ";#N/A,#N/A,FALSE,"A5b";#N/A,#N/A,FALSE,"A6A";#N/A,#N/A,FALSE,"A6B";#N/A,#N/A,FALSE,"A6C";#N/A,#N/A,FALSE,"04PG12NB"}</definedName>
    <definedName name="RGM" hidden="1">{#N/A,#N/A,FALSE,"DITCAR";#N/A,#N/A,FALSE,"a1";#N/A,#N/A,FALSE,"a2";#N/A,#N/A,FALSE,"a3";#N/A,#N/A,FALSE,"a4";#N/A,#N/A,FALSE,"a4a";#N/A,#N/A,FALSE,"a4B";#N/A,#N/A,FALSE,"a4C";#N/A,#N/A,FALSE,"A5a ";#N/A,#N/A,FALSE,"A5b";#N/A,#N/A,FALSE,"A6A";#N/A,#N/A,FALSE,"A6B";#N/A,#N/A,FALSE,"A6C";#N/A,#N/A,FALSE,"04PG12NB"}</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EDCF">[76]CASHFLOW!$BA$13:$BA$28</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ISP">'[2]7422CW00'!#REF!</definedName>
    <definedName name="rkm">#N/A</definedName>
    <definedName name="rnf">[40]Datos!$D$12</definedName>
    <definedName name="ROA" localSheetId="1">'A. INSTITUCION EDUCATIVA'!#REF!</definedName>
    <definedName name="ROA" localSheetId="2">#REF!</definedName>
    <definedName name="ROA">#REF!</definedName>
    <definedName name="ROA_d" localSheetId="1">'A. INSTITUCION EDUCATIVA'!#REF!</definedName>
    <definedName name="ROA_d" localSheetId="2">#REF!</definedName>
    <definedName name="ROA_d">#REF!</definedName>
    <definedName name="ROT_CxC" localSheetId="1">'A. INSTITUCION EDUCATIVA'!#REF!</definedName>
    <definedName name="ROT_CxC" localSheetId="2">#REF!</definedName>
    <definedName name="ROT_CxC">#REF!</definedName>
    <definedName name="ROT_CxC_d" localSheetId="1">'A. INSTITUCION EDUCATIVA'!#REF!</definedName>
    <definedName name="ROT_CxC_d" localSheetId="2">#REF!</definedName>
    <definedName name="ROT_CxC_d">#REF!</definedName>
    <definedName name="RR">[27]POZOS!$V$5:$AR$62</definedName>
    <definedName name="RRER">'[27]RES EQV'!$AT$5:$BE$60</definedName>
    <definedName name="RRR">'[27]RES GAS'!$V$5:$AR$62</definedName>
    <definedName name="RRRRR">[21]POZOS!$F$5:$T$62</definedName>
    <definedName name="RRRRRR">'[21]RES PET'!$AD$5:$AZ$62</definedName>
    <definedName name="RS">#REF!</definedName>
    <definedName name="rt">#REF!</definedName>
    <definedName name="rthyfj" localSheetId="4" hidden="1">{#N/A,#N/A,FALSE,"orthoflow";#N/A,#N/A,FALSE,"Miscelaneos";#N/A,#N/A,FALSE,"Instrumentacio";#N/A,#N/A,FALSE,"Electrico";#N/A,#N/A,FALSE,"Valv. Seguridad"}</definedName>
    <definedName name="rthyfj" hidden="1">{#N/A,#N/A,FALSE,"orthoflow";#N/A,#N/A,FALSE,"Miscelaneos";#N/A,#N/A,FALSE,"Instrumentacio";#N/A,#N/A,FALSE,"Electrico";#N/A,#N/A,FALSE,"Valv. Seguridad"}</definedName>
    <definedName name="rtuhrjfyj" localSheetId="4" hidden="1">{TRUE,TRUE,1,1,542,364,FALSE,FALSE,TRUE,FALSE,0,3,4,3,1,0.98,3,1,TRUE,TRUE,1,TRUE,1,FALSE,100,"Swvu.VIEW._.ALL.","ACwvu.VIEW._.ALL.",1,FALSE,FALSE,0,0,0.65,0.88,2,"&amp;C&amp;""Times""&amp;14&amp;BAnadrill Sales Plan  -  1995&amp;R&amp;""Times""&amp;9&amp;d     &amp;t","&amp;R&amp;""Times""Page &amp;p",TRUE,TRUE,FALSE,FALSE,2,100,#N/A,#N/A,"=R1C1:R112C32",FALSE,#N/A,#N/A,FALSE,FALSE}</definedName>
    <definedName name="rtuhrjfyj" hidden="1">{TRUE,TRUE,1,1,542,364,FALSE,FALSE,TRUE,FALSE,0,3,4,3,1,0.98,3,1,TRUE,TRUE,1,TRUE,1,FALSE,100,"Swvu.VIEW._.ALL.","ACwvu.VIEW._.ALL.",1,FALSE,FALSE,0,0,0.65,0.88,2,"&amp;C&amp;""Times""&amp;14&amp;BAnadrill Sales Plan  -  1995&amp;R&amp;""Times""&amp;9&amp;d     &amp;t","&amp;R&amp;""Times""Page &amp;p",TRUE,TRUE,FALSE,FALSE,2,100,#N/A,#N/A,"=R1C1:R112C32",FALSE,#N/A,#N/A,FALSE,FALSE}</definedName>
    <definedName name="rtuhrjfyj_1" localSheetId="4" hidden="1">{TRUE,TRUE,1,1,542,364,FALSE,FALSE,TRUE,FALSE,0,3,4,3,1,0.98,3,1,TRUE,TRUE,1,TRUE,1,FALSE,100,"Swvu.VIEW._.ALL.","ACwvu.VIEW._.ALL.",1,FALSE,FALSE,0,0,0.65,0.88,2,"&amp;C&amp;""Times""&amp;14&amp;BAnadrill Sales Plan  -  1995&amp;R&amp;""Times""&amp;9&amp;d     &amp;t","&amp;R&amp;""Times""Page &amp;p",TRUE,TRUE,FALSE,FALSE,2,100,#N/A,#N/A,"=R1C1:R112C32",FALSE,#N/A,#N/A,FALSE,FALSE}</definedName>
    <definedName name="rtuhrjfyj_1" hidden="1">{TRUE,TRUE,1,1,542,364,FALSE,FALSE,TRUE,FALSE,0,3,4,3,1,0.98,3,1,TRUE,TRUE,1,TRUE,1,FALSE,100,"Swvu.VIEW._.ALL.","ACwvu.VIEW._.ALL.",1,FALSE,FALSE,0,0,0.65,0.88,2,"&amp;C&amp;""Times""&amp;14&amp;BAnadrill Sales Plan  -  1995&amp;R&amp;""Times""&amp;9&amp;d     &amp;t","&amp;R&amp;""Times""Page &amp;p",TRUE,TRUE,FALSE,FALSE,2,100,#N/A,#N/A,"=R1C1:R112C32",FALSE,#N/A,#N/A,FALSE,FALSE}</definedName>
    <definedName name="rtuhrjfyj_2" localSheetId="4" hidden="1">{TRUE,TRUE,1,1,542,364,FALSE,FALSE,TRUE,FALSE,0,3,4,3,1,0.98,3,1,TRUE,TRUE,1,TRUE,1,FALSE,100,"Swvu.VIEW._.ALL.","ACwvu.VIEW._.ALL.",1,FALSE,FALSE,0,0,0.65,0.88,2,"&amp;C&amp;""Times""&amp;14&amp;BAnadrill Sales Plan  -  1995&amp;R&amp;""Times""&amp;9&amp;d     &amp;t","&amp;R&amp;""Times""Page &amp;p",TRUE,TRUE,FALSE,FALSE,2,100,#N/A,#N/A,"=R1C1:R112C32",FALSE,#N/A,#N/A,FALSE,FALSE}</definedName>
    <definedName name="rtuhrjfyj_2" hidden="1">{TRUE,TRUE,1,1,542,364,FALSE,FALSE,TRUE,FALSE,0,3,4,3,1,0.98,3,1,TRUE,TRUE,1,TRUE,1,FALSE,100,"Swvu.VIEW._.ALL.","ACwvu.VIEW._.ALL.",1,FALSE,FALSE,0,0,0.65,0.88,2,"&amp;C&amp;""Times""&amp;14&amp;BAnadrill Sales Plan  -  1995&amp;R&amp;""Times""&amp;9&amp;d     &amp;t","&amp;R&amp;""Times""Page &amp;p",TRUE,TRUE,FALSE,FALSE,2,100,#N/A,#N/A,"=R1C1:R112C32",FALSE,#N/A,#N/A,FALSE,FALSE}</definedName>
    <definedName name="RTY" localSheetId="4" hidden="1">{#N/A,#N/A,FALSE,"EACT"}</definedName>
    <definedName name="RTY" hidden="1">{#N/A,#N/A,FALSE,"EACT"}</definedName>
    <definedName name="ruyj" localSheetId="1">DATE(YEAR([0]!Loan_Start),MONTH([0]!Loan_Start)+Payment_Number,DAY([0]!Loan_Start))</definedName>
    <definedName name="ruyj" localSheetId="4">DATE(YEAR([0]!Loan_Start),MONTH([0]!Loan_Start)+Payment_Number,DAY([0]!Loan_Start))</definedName>
    <definedName name="ruyj">DATE(YEAR([0]!Loan_Start),MONTH([0]!Loan_Start)+Payment_Number,DAY([0]!Loan_Start))</definedName>
    <definedName name="RYY">'[27]BRUTA-INY'!$AL$5:$AZ$62</definedName>
    <definedName name="RYYY">'[27]BRUTA-INY'!$BB$5:$BP$62</definedName>
    <definedName name="s" localSheetId="1">'A. INSTITUCION EDUCATIVA'!#REF!</definedName>
    <definedName name="s" localSheetId="2">#REF!</definedName>
    <definedName name="s">#REF!</definedName>
    <definedName name="S_d" localSheetId="1">'A. INSTITUCION EDUCATIVA'!#REF!</definedName>
    <definedName name="S_d" localSheetId="2">#REF!</definedName>
    <definedName name="S_d">#REF!</definedName>
    <definedName name="sa" localSheetId="4" hidden="1">{#N/A,#N/A,FALSE,"orthoflow";#N/A,#N/A,FALSE,"Miscelaneos";#N/A,#N/A,FALSE,"Instrumentacio";#N/A,#N/A,FALSE,"Electrico";#N/A,#N/A,FALSE,"Valv. Seguridad"}</definedName>
    <definedName name="sa" hidden="1">{#N/A,#N/A,FALSE,"orthoflow";#N/A,#N/A,FALSE,"Miscelaneos";#N/A,#N/A,FALSE,"Instrumentacio";#N/A,#N/A,FALSE,"Electrico";#N/A,#N/A,FALSE,"Valv. Seguridad"}</definedName>
    <definedName name="saco" localSheetId="1">'A. INSTITUCION EDUCATIVA'!#REF!</definedName>
    <definedName name="saco" localSheetId="2">#REF!</definedName>
    <definedName name="saco">#REF!</definedName>
    <definedName name="SALV" localSheetId="1">'A. INSTITUCION EDUCATIVA'!#REF!</definedName>
    <definedName name="SALV" localSheetId="2">#REF!</definedName>
    <definedName name="SALV">#REF!</definedName>
    <definedName name="SALV_DEP" localSheetId="1">'A. INSTITUCION EDUCATIVA'!#REF!</definedName>
    <definedName name="SALV_DEP" localSheetId="2">#REF!</definedName>
    <definedName name="SALV_DEP">#REF!</definedName>
    <definedName name="SANDCH" localSheetId="1">'A. INSTITUCION EDUCATIVA'!#REF!</definedName>
    <definedName name="SANDCH" localSheetId="2">#REF!</definedName>
    <definedName name="SANDCH">#REF!</definedName>
    <definedName name="SANDCH_MOV" localSheetId="1">'A. INSTITUCION EDUCATIVA'!#REF!</definedName>
    <definedName name="SANDCH_MOV" localSheetId="2">#REF!</definedName>
    <definedName name="SANDCH_MOV">#REF!</definedName>
    <definedName name="scen_result" hidden="1">#VALUE!</definedName>
    <definedName name="Sched_Pay">#REF!</definedName>
    <definedName name="Scheduled_Extra_Payments">#REF!</definedName>
    <definedName name="Scheduled_Interest_Rate">#REF!</definedName>
    <definedName name="Scheduled_Monthly_Payment">#REF!</definedName>
    <definedName name="sco">#REF!</definedName>
    <definedName name="Sd" localSheetId="1">'A. INSTITUCION EDUCATIVA'!#REF!</definedName>
    <definedName name="Sd" localSheetId="2">#REF!</definedName>
    <definedName name="sd" localSheetId="4" hidden="1">{#N/A,#N/A,FALSE,"orthoflow";#N/A,#N/A,FALSE,"Miscelaneos";#N/A,#N/A,FALSE,"Instrumentacio";#N/A,#N/A,FALSE,"Electrico";#N/A,#N/A,FALSE,"Valv. Seguridad"}</definedName>
    <definedName name="sd" hidden="1">{#N/A,#N/A,FALSE,"orthoflow";#N/A,#N/A,FALSE,"Miscelaneos";#N/A,#N/A,FALSE,"Instrumentacio";#N/A,#N/A,FALSE,"Electrico";#N/A,#N/A,FALSE,"Valv. Seguridad"}</definedName>
    <definedName name="sdc">#REF!</definedName>
    <definedName name="SDDSAFF" localSheetId="4" hidden="1">{#N/A,#N/A,TRUE,"1842CWN0"}</definedName>
    <definedName name="SDDSAFF" hidden="1">{#N/A,#N/A,TRUE,"1842CWN0"}</definedName>
    <definedName name="sdfaf" hidden="1">#REF!</definedName>
    <definedName name="SDFDG" localSheetId="4" hidden="1">{#N/A,#N/A,TRUE,"1842CWN0"}</definedName>
    <definedName name="SDFDG" hidden="1">{#N/A,#N/A,TRUE,"1842CWN0"}</definedName>
    <definedName name="sdfsdgg" localSheetId="4" hidden="1">{#N/A,#N/A,TRUE,"INGENIERIA";#N/A,#N/A,TRUE,"COMPRAS";#N/A,#N/A,TRUE,"DIRECCION";#N/A,#N/A,TRUE,"RESUMEN"}</definedName>
    <definedName name="sdfsdgg" hidden="1">{#N/A,#N/A,TRUE,"INGENIERIA";#N/A,#N/A,TRUE,"COMPRAS";#N/A,#N/A,TRUE,"DIRECCION";#N/A,#N/A,TRUE,"RESUMEN"}</definedName>
    <definedName name="sdr">#REF!</definedName>
    <definedName name="sdsdfsdff" localSheetId="4" hidden="1">{#N/A,#N/A,TRUE,"1842CWN0"}</definedName>
    <definedName name="sdsdfsdff" hidden="1">{#N/A,#N/A,TRUE,"1842CWN0"}</definedName>
    <definedName name="SE">'[33]RES GAS'!$F$5:$T$65</definedName>
    <definedName name="SEGURO_D1015" localSheetId="1">'A. INSTITUCION EDUCATIVA'!#REF!</definedName>
    <definedName name="SEGURO_D1015" localSheetId="2">#REF!</definedName>
    <definedName name="SEGURO_D1015">#REF!</definedName>
    <definedName name="SEM_01">#N/A</definedName>
    <definedName name="SEM_02">#N/A</definedName>
    <definedName name="semilife">#REF!</definedName>
    <definedName name="sena">[40]Hoja1!$C$14</definedName>
    <definedName name="sencount" hidden="1">1</definedName>
    <definedName name="SENSIAPI">[43]SENSI!$D$9</definedName>
    <definedName name="SENSICAPEX">[77]SENSI!$D$12</definedName>
    <definedName name="SENSIEXPEX">[77]SENSI!$D$13</definedName>
    <definedName name="SENSIOPEX">[77]SENSI!$D$11</definedName>
    <definedName name="SENSIPRICE">[43]SENSI!$D$8</definedName>
    <definedName name="SENSIPROD">[77]SENSI!$D$10</definedName>
    <definedName name="sf" localSheetId="4" hidden="1">{#N/A,#N/A,FALSE,"Estatico";#N/A,#N/A,FALSE,"Tuberia";#N/A,#N/A,FALSE,"Instrumentación";#N/A,#N/A,FALSE,"Mecanica";#N/A,#N/A,FALSE,"Electrico";#N/A,#N/A,FALSE,"Ofic.Civiles"}</definedName>
    <definedName name="sf" hidden="1">{#N/A,#N/A,FALSE,"Estatico";#N/A,#N/A,FALSE,"Tuberia";#N/A,#N/A,FALSE,"Instrumentación";#N/A,#N/A,FALSE,"Mecanica";#N/A,#N/A,FALSE,"Electrico";#N/A,#N/A,FALSE,"Ofic.Civiles"}</definedName>
    <definedName name="sfwgtsfs" localSheetId="4" hidden="1">{#N/A,#N/A,FALSE,"SMT1";#N/A,#N/A,FALSE,"SMT2";#N/A,#N/A,FALSE,"Summary";#N/A,#N/A,FALSE,"Graphs";#N/A,#N/A,FALSE,"4 Panel"}</definedName>
    <definedName name="sfwgtsfs" hidden="1">{#N/A,#N/A,FALSE,"SMT1";#N/A,#N/A,FALSE,"SMT2";#N/A,#N/A,FALSE,"Summary";#N/A,#N/A,FALSE,"Graphs";#N/A,#N/A,FALSE,"4 Panel"}</definedName>
    <definedName name="SGOT" localSheetId="4" hidden="1">{"EVA",#N/A,FALSE,"SMT2";#N/A,#N/A,FALSE,"Summary";#N/A,#N/A,FALSE,"Graphs";#N/A,#N/A,FALSE,"4 Panel"}</definedName>
    <definedName name="SGOT" hidden="1">{"EVA",#N/A,FALSE,"SMT2";#N/A,#N/A,FALSE,"Summary";#N/A,#N/A,FALSE,"Graphs";#N/A,#N/A,FALSE,"4 Panel"}</definedName>
    <definedName name="SHARED_FORMULA_0">#N/A</definedName>
    <definedName name="SHARED_FORMULA_1">#N/A</definedName>
    <definedName name="SHARED_FORMULA_10">#N/A</definedName>
    <definedName name="SHARED_FORMULA_11">#N/A</definedName>
    <definedName name="SHARED_FORMULA_12">#N/A</definedName>
    <definedName name="SHARED_FORMULA_13">#N/A</definedName>
    <definedName name="SHARED_FORMULA_14">#N/A</definedName>
    <definedName name="SHARED_FORMULA_15">#N/A</definedName>
    <definedName name="SHARED_FORMULA_16">#N/A</definedName>
    <definedName name="SHARED_FORMULA_17">#N/A</definedName>
    <definedName name="SHARED_FORMULA_18">#N/A</definedName>
    <definedName name="SHARED_FORMULA_19">#N/A</definedName>
    <definedName name="SHARED_FORMULA_2">#N/A</definedName>
    <definedName name="SHARED_FORMULA_20">#N/A</definedName>
    <definedName name="SHARED_FORMULA_21">#N/A</definedName>
    <definedName name="SHARED_FORMULA_22">#N/A</definedName>
    <definedName name="SHARED_FORMULA_23">#N/A</definedName>
    <definedName name="SHARED_FORMULA_24">#N/A</definedName>
    <definedName name="SHARED_FORMULA_25">(3/8-1/16)*2.54</definedName>
    <definedName name="SHARED_FORMULA_26">#N/A</definedName>
    <definedName name="SHARED_FORMULA_27">#N/A</definedName>
    <definedName name="SHARED_FORMULA_28">#N/A</definedName>
    <definedName name="SHARED_FORMULA_29">#N/A</definedName>
    <definedName name="SHARED_FORMULA_3">#N/A</definedName>
    <definedName name="SHARED_FORMULA_30">#N/A</definedName>
    <definedName name="SHARED_FORMULA_31">#N/A</definedName>
    <definedName name="SHARED_FORMULA_32">#N/A</definedName>
    <definedName name="SHARED_FORMULA_33">#N/A</definedName>
    <definedName name="SHARED_FORMULA_34">#N/A</definedName>
    <definedName name="SHARED_FORMULA_35">#N/A</definedName>
    <definedName name="SHARED_FORMULA_36">#N/A</definedName>
    <definedName name="SHARED_FORMULA_37">#N/A</definedName>
    <definedName name="SHARED_FORMULA_38">#N/A</definedName>
    <definedName name="SHARED_FORMULA_39">#N/A</definedName>
    <definedName name="SHARED_FORMULA_4">#N/A</definedName>
    <definedName name="SHARED_FORMULA_40">#N/A</definedName>
    <definedName name="SHARED_FORMULA_41">#N/A</definedName>
    <definedName name="SHARED_FORMULA_42">#N/A</definedName>
    <definedName name="SHARED_FORMULA_43">#N/A</definedName>
    <definedName name="SHARED_FORMULA_44">#N/A</definedName>
    <definedName name="SHARED_FORMULA_45">#N/A</definedName>
    <definedName name="SHARED_FORMULA_46">#N/A</definedName>
    <definedName name="SHARED_FORMULA_47">#N/A</definedName>
    <definedName name="SHARED_FORMULA_48">#N/A</definedName>
    <definedName name="SHARED_FORMULA_49">#N/A</definedName>
    <definedName name="SHARED_FORMULA_5">#N/A</definedName>
    <definedName name="SHARED_FORMULA_50">#N/A</definedName>
    <definedName name="SHARED_FORMULA_51">#N/A</definedName>
    <definedName name="SHARED_FORMULA_52">#N/A</definedName>
    <definedName name="SHARED_FORMULA_53">#N/A</definedName>
    <definedName name="SHARED_FORMULA_6">#N/A</definedName>
    <definedName name="SHARED_FORMULA_7">#N/A</definedName>
    <definedName name="SHARED_FORMULA_8">#N/A</definedName>
    <definedName name="SHARED_FORMULA_9">#N/A</definedName>
    <definedName name="SHEE_INT">#REF!</definedName>
    <definedName name="SHEET">'[2]7422CW00'!#REF!</definedName>
    <definedName name="SHEET_KP">#REF!</definedName>
    <definedName name="SHEET_MR">#REF!</definedName>
    <definedName name="SHEET1">#REF!</definedName>
    <definedName name="SHEET10">#REF!</definedName>
    <definedName name="SHEET11">#REF!</definedName>
    <definedName name="SHEET12">#REF!</definedName>
    <definedName name="SHEET13">#REF!</definedName>
    <definedName name="SHEET14">#REF!</definedName>
    <definedName name="SHEET15">#REF!</definedName>
    <definedName name="SHEET16">#REF!</definedName>
    <definedName name="SHEET17">#REF!</definedName>
    <definedName name="SHEET18">#REF!</definedName>
    <definedName name="SHEET19">#REF!</definedName>
    <definedName name="SHEET2">#REF!</definedName>
    <definedName name="SHEET20">#REF!</definedName>
    <definedName name="SHEET21">#REF!</definedName>
    <definedName name="SHEET22">#REF!</definedName>
    <definedName name="SHEET23">#REF!</definedName>
    <definedName name="SHEET24">#REF!</definedName>
    <definedName name="SHEET25">#REF!</definedName>
    <definedName name="SHEET26">#REF!</definedName>
    <definedName name="SHEET3">#REF!</definedName>
    <definedName name="SHEET4">#REF!</definedName>
    <definedName name="SHEET5">#REF!</definedName>
    <definedName name="SHEET6">#REF!</definedName>
    <definedName name="SHEET7">#REF!</definedName>
    <definedName name="SHEET8">#REF!</definedName>
    <definedName name="SHEET9">#REF!</definedName>
    <definedName name="SINGOLO">'[2]7422CW00'!#REF!</definedName>
    <definedName name="Sistema_de_levantamiento">'[53]Estimado F1'!$AB$280:$AE$280</definedName>
    <definedName name="soc">#REF!</definedName>
    <definedName name="sod">#REF!</definedName>
    <definedName name="solver_num" hidden="1">0</definedName>
    <definedName name="solver_typ" hidden="1">1</definedName>
    <definedName name="solver_val" hidden="1">0</definedName>
    <definedName name="spec">#REF!</definedName>
    <definedName name="SpecialPrice" hidden="1">#REF!</definedName>
    <definedName name="SR">'[33]RES GAS'!$V$5:$AR$62</definedName>
    <definedName name="ss">'[27]BRUTA-INY'!$F$5:$T$62</definedName>
    <definedName name="ssa">[40]Hoja1!$C$25</definedName>
    <definedName name="ssh">[40]Hoja1!$C$24</definedName>
    <definedName name="SSS">'[27]BRUTA-INY'!$V$5:$AJ$62</definedName>
    <definedName name="SSSS" localSheetId="4" hidden="1">{#N/A,#N/A,FALSE,"orthoflow";#N/A,#N/A,FALSE,"Miscelaneos";#N/A,#N/A,FALSE,"Instrumentacio";#N/A,#N/A,FALSE,"Electrico";#N/A,#N/A,FALSE,"Valv. Seguridad"}</definedName>
    <definedName name="SSSS" hidden="1">{#N/A,#N/A,FALSE,"orthoflow";#N/A,#N/A,FALSE,"Miscelaneos";#N/A,#N/A,FALSE,"Instrumentacio";#N/A,#N/A,FALSE,"Electrico";#N/A,#N/A,FALSE,"Valv. Seguridad"}</definedName>
    <definedName name="sssss" localSheetId="4">IF(Loan_Amount*Interest_Rate*Loan_Years*Loan_Start&gt;0,1,0)</definedName>
    <definedName name="sssss">IF(Loan_Amount*Interest_Rate*Loan_Years*Loan_Start&gt;0,1,0)</definedName>
    <definedName name="ssssssss">'[26]A I Ry ET1'!#REF!</definedName>
    <definedName name="st">'[33]RES GAS'!$AT$5:$BE$60</definedName>
    <definedName name="ST_BLDG">'[2]7422CW00'!#REF!</definedName>
    <definedName name="ST_CW">'[2]7422CW00'!#REF!</definedName>
    <definedName name="STALO1">'[2]7422CW00'!#REF!</definedName>
    <definedName name="STAMPA">#REF!</definedName>
    <definedName name="STANU">'[2]7422CW00'!#REF!</definedName>
    <definedName name="START">#REF!</definedName>
    <definedName name="START1">'[2]7422CW00'!#REF!</definedName>
    <definedName name="STENU">'[2]7422CW00'!#REF!</definedName>
    <definedName name="STONU">'[2]7422CW00'!#REF!</definedName>
    <definedName name="STSUMM">'[2]7422CW00'!#REF!</definedName>
    <definedName name="SUMINISTRO">[1]STRSUMM0!#REF!</definedName>
    <definedName name="SUMMARY">'[2]7422CW00'!#REF!</definedName>
    <definedName name="sun">#REF!</definedName>
    <definedName name="SUP" localSheetId="1">'A. INSTITUCION EDUCATIVA'!#REF!</definedName>
    <definedName name="SUP" localSheetId="2">#REF!</definedName>
    <definedName name="SUP">#REF!</definedName>
    <definedName name="SUP_ART">#REF!</definedName>
    <definedName name="SUP_FBC" localSheetId="1">'A. INSTITUCION EDUCATIVA'!#REF!</definedName>
    <definedName name="SUP_FBC" localSheetId="2">#REF!</definedName>
    <definedName name="SUP_FBC">#REF!</definedName>
    <definedName name="SUPERVISOR">#REF!</definedName>
    <definedName name="SYU">'[33]BRUTA-INY'!$AL$5:$AZ$62</definedName>
    <definedName name="t" localSheetId="1">Scheduled_Payment+Extra_Payment</definedName>
    <definedName name="t" localSheetId="4">Scheduled_Payment+Extra_Payment</definedName>
    <definedName name="t">Scheduled_Payment+Extra_Payment</definedName>
    <definedName name="tabla1">[78]Hoja3!$B$4:$F$28</definedName>
    <definedName name="TABLEKP">'[2]7422CW00'!#REF!</definedName>
    <definedName name="TABLEPRI">#REF!</definedName>
    <definedName name="taxes">[39]Actmonths!#REF!</definedName>
    <definedName name="tbl_ProdInfo" hidden="1">#REF!</definedName>
    <definedName name="Team_Member_1">#REF!</definedName>
    <definedName name="Team_Member_2">#REF!</definedName>
    <definedName name="TECNOLOGIA">#REF!</definedName>
    <definedName name="TERT">'[27]RES LPG'!$AD$5:$AZ$62</definedName>
    <definedName name="Testing">[17]Nine01!$A$249:$K$279</definedName>
    <definedName name="Testing1">[17]Nine02!$A$258:$K$290</definedName>
    <definedName name="text_512300" localSheetId="1">[50]!text_512300</definedName>
    <definedName name="text_512300" localSheetId="4">[50]!text_512300</definedName>
    <definedName name="text_512300">[50]!text_512300</definedName>
    <definedName name="text_5x2688" localSheetId="1">[50]!text_5x2688</definedName>
    <definedName name="text_5x2688" localSheetId="4">[50]!text_5x2688</definedName>
    <definedName name="text_5x2688">[50]!text_5x2688</definedName>
    <definedName name="text_7325" localSheetId="1">[50]!text_7325</definedName>
    <definedName name="text_7325" localSheetId="4">[50]!text_7325</definedName>
    <definedName name="text_7325">[50]!text_7325</definedName>
    <definedName name="text_7400" localSheetId="1">[50]!text_7400</definedName>
    <definedName name="text_7400" localSheetId="4">[50]!text_7400</definedName>
    <definedName name="text_7400">[50]!text_7400</definedName>
    <definedName name="text_758325" localSheetId="1">[50]!text_758325</definedName>
    <definedName name="text_758325" localSheetId="4">[50]!text_758325</definedName>
    <definedName name="text_758325">[50]!text_758325</definedName>
    <definedName name="text_758400" localSheetId="1">[50]!text_758400</definedName>
    <definedName name="text_758400" localSheetId="4">[50]!text_758400</definedName>
    <definedName name="text_758400">[50]!text_758400</definedName>
    <definedName name="text_958475_1" localSheetId="1">[50]!text_958475_1</definedName>
    <definedName name="text_958475_1" localSheetId="4">[50]!text_958475_1</definedName>
    <definedName name="text_958475_1">[50]!text_958475_1</definedName>
    <definedName name="text_958475_2" localSheetId="1">[50]!text_958475_2</definedName>
    <definedName name="text_958475_2" localSheetId="4">[50]!text_958475_2</definedName>
    <definedName name="text_958475_2">[50]!text_958475_2</definedName>
    <definedName name="text_958600_1" localSheetId="1">[50]!text_958600_1</definedName>
    <definedName name="text_958600_1" localSheetId="4">[50]!text_958600_1</definedName>
    <definedName name="text_958600_1">[50]!text_958600_1</definedName>
    <definedName name="text_958600_2" localSheetId="1">[50]!text_958600_2</definedName>
    <definedName name="text_958600_2" localSheetId="4">[50]!text_958600_2</definedName>
    <definedName name="text_958600_2">[50]!text_958600_2</definedName>
    <definedName name="text_five" localSheetId="4">'D. FACTURAS ENERGÍA'!text_five</definedName>
    <definedName name="text_five">[0]!text_five</definedName>
    <definedName name="text_fivehalf" localSheetId="4">'D. FACTURAS ENERGÍA'!text_fivehalf</definedName>
    <definedName name="text_fivehalf">[0]!text_fivehalf</definedName>
    <definedName name="text_ninefiveeightfourfirst" localSheetId="4">'D. FACTURAS ENERGÍA'!text_ninefiveeightfourfirst</definedName>
    <definedName name="text_ninefiveeightfourfirst">[0]!text_ninefiveeightfourfirst</definedName>
    <definedName name="text_ninefiveeightfoursecond" localSheetId="4">'D. FACTURAS ENERGÍA'!text_ninefiveeightfoursecond</definedName>
    <definedName name="text_ninefiveeightfoursecond">[0]!text_ninefiveeightfoursecond</definedName>
    <definedName name="text_ninefiveeightsixfirst" localSheetId="4">'D. FACTURAS ENERGÍA'!text_ninefiveeightsixfirst</definedName>
    <definedName name="text_ninefiveeightsixfirst">[0]!text_ninefiveeightsixfirst</definedName>
    <definedName name="text_ninefiveeightsixsecond" localSheetId="4">'D. FACTURAS ENERGÍA'!text_ninefiveeightsixsecond</definedName>
    <definedName name="text_ninefiveeightsixsecond">[0]!text_ninefiveeightsixsecond</definedName>
    <definedName name="text_sevenfiveeightfour" localSheetId="4">'D. FACTURAS ENERGÍA'!text_sevenfiveeightfour</definedName>
    <definedName name="text_sevenfiveeightfour">[0]!text_sevenfiveeightfour</definedName>
    <definedName name="text_sevenfiveeightthree" localSheetId="4">'D. FACTURAS ENERGÍA'!text_sevenfiveeightthree</definedName>
    <definedName name="text_sevenfiveeightthree">[0]!text_sevenfiveeightthree</definedName>
    <definedName name="text_sevenfour" localSheetId="4">'D. FACTURAS ENERGÍA'!text_sevenfour</definedName>
    <definedName name="text_sevenfour">[0]!text_sevenfour</definedName>
    <definedName name="text_seventhree" localSheetId="4">'D. FACTURAS ENERGÍA'!text_seventhree</definedName>
    <definedName name="text_seventhree">[0]!text_seventhree</definedName>
    <definedName name="textfive" localSheetId="4">'D. FACTURAS ENERGÍA'!textfive</definedName>
    <definedName name="textfive">[0]!textfive</definedName>
    <definedName name="textfivehalf" localSheetId="4">'D. FACTURAS ENERGÍA'!textfivehalf</definedName>
    <definedName name="textfivehalf">[0]!textfivehalf</definedName>
    <definedName name="textninefiveeightfourfirst" localSheetId="4">'D. FACTURAS ENERGÍA'!textninefiveeightfourfirst</definedName>
    <definedName name="textninefiveeightfourfirst">[0]!textninefiveeightfourfirst</definedName>
    <definedName name="textninefiveeightfoursecond" localSheetId="4">'D. FACTURAS ENERGÍA'!textninefiveeightfoursecond</definedName>
    <definedName name="textninefiveeightfoursecond">[0]!textninefiveeightfoursecond</definedName>
    <definedName name="textninefiveeightsixfirst" localSheetId="4">'D. FACTURAS ENERGÍA'!textninefiveeightsixfirst</definedName>
    <definedName name="textninefiveeightsixfirst">[0]!textninefiveeightsixfirst</definedName>
    <definedName name="textninefiveeightsixsecond" localSheetId="4">'D. FACTURAS ENERGÍA'!textninefiveeightsixsecond</definedName>
    <definedName name="textninefiveeightsixsecond">[0]!textninefiveeightsixsecond</definedName>
    <definedName name="textsevenfiveeightfour" localSheetId="4">'D. FACTURAS ENERGÍA'!textsevenfiveeightfour</definedName>
    <definedName name="textsevenfiveeightfour">[0]!textsevenfiveeightfour</definedName>
    <definedName name="textsevenfiveeightthree" localSheetId="4">'D. FACTURAS ENERGÍA'!textsevenfiveeightthree</definedName>
    <definedName name="textsevenfiveeightthree">[0]!textsevenfiveeightthree</definedName>
    <definedName name="textsevenfour" localSheetId="4">'D. FACTURAS ENERGÍA'!textsevenfour</definedName>
    <definedName name="textsevenfour">[0]!textsevenfour</definedName>
    <definedName name="textseventhree" localSheetId="4">'D. FACTURAS ENERGÍA'!textseventhree</definedName>
    <definedName name="textseventhree">[0]!textseventhree</definedName>
    <definedName name="tgb" hidden="1">#REF!</definedName>
    <definedName name="thj" localSheetId="4" hidden="1">{#N/A,#N/A,FALSE,"orthoflow";#N/A,#N/A,FALSE,"Miscelaneos";#N/A,#N/A,FALSE,"Instrumentacio";#N/A,#N/A,FALSE,"Electrico";#N/A,#N/A,FALSE,"Valv. Seguridad"}</definedName>
    <definedName name="thj" hidden="1">{#N/A,#N/A,FALSE,"orthoflow";#N/A,#N/A,FALSE,"Miscelaneos";#N/A,#N/A,FALSE,"Instrumentacio";#N/A,#N/A,FALSE,"Electrico";#N/A,#N/A,FALSE,"Valv. Seguridad"}</definedName>
    <definedName name="THP">#REF!</definedName>
    <definedName name="Tipo">'[57]LISTA INT'!$D$7:$D$9</definedName>
    <definedName name="TIPO_DE_OPORTUNIDAD">'[32]INFORMACION ADICIONAL'!$D$3:$D$7</definedName>
    <definedName name="_xlnm.Print_Titles">#N/A</definedName>
    <definedName name="Títulos_a_imprimir_IM" localSheetId="1">'A. INSTITUCION EDUCATIVA'!#REF!</definedName>
    <definedName name="Títulos_a_imprimir_IM" localSheetId="2">#REF!</definedName>
    <definedName name="Títulos_a_imprimir_IM">#REF!</definedName>
    <definedName name="tjtrjytrt" localSheetId="4" hidden="1">{TRUE,TRUE,1,1,542,364,FALSE,FALSE,TRUE,FALSE,0,3,21,1,1,0.524,3,2,TRUE,TRUE,1,TRUE,1,FALSE,100,"Swvu.Q2._.1995.","ACwvu.Q2._.1995.",1,FALSE,FALSE,0,0,0.65,0.88,2,"&amp;C&amp;""Times""&amp;14&amp;BAnadrill Sales Plan  -  1995&amp;R&amp;""Times""&amp;9&amp;d     &amp;t","&amp;R&amp;""Times""Page &amp;p",TRUE,TRUE,FALSE,FALSE,2,100,#N/A,#N/A,"=R1C1:R112C32",FALSE,"Rwvu.Q2._.1995.",#N/A,FALSE,FALSE}</definedName>
    <definedName name="tjtrjytrt" hidden="1">{TRUE,TRUE,1,1,542,364,FALSE,FALSE,TRUE,FALSE,0,3,21,1,1,0.524,3,2,TRUE,TRUE,1,TRUE,1,FALSE,100,"Swvu.Q2._.1995.","ACwvu.Q2._.1995.",1,FALSE,FALSE,0,0,0.65,0.88,2,"&amp;C&amp;""Times""&amp;14&amp;BAnadrill Sales Plan  -  1995&amp;R&amp;""Times""&amp;9&amp;d     &amp;t","&amp;R&amp;""Times""Page &amp;p",TRUE,TRUE,FALSE,FALSE,2,100,#N/A,#N/A,"=R1C1:R112C32",FALSE,"Rwvu.Q2._.1995.",#N/A,FALSE,FALSE}</definedName>
    <definedName name="tjtrjytrt_1" localSheetId="4" hidden="1">{TRUE,TRUE,1,1,542,364,FALSE,FALSE,TRUE,FALSE,0,3,21,1,1,0.524,3,2,TRUE,TRUE,1,TRUE,1,FALSE,100,"Swvu.Q2._.1995.","ACwvu.Q2._.1995.",1,FALSE,FALSE,0,0,0.65,0.88,2,"&amp;C&amp;""Times""&amp;14&amp;BAnadrill Sales Plan  -  1995&amp;R&amp;""Times""&amp;9&amp;d     &amp;t","&amp;R&amp;""Times""Page &amp;p",TRUE,TRUE,FALSE,FALSE,2,100,#N/A,#N/A,"=R1C1:R112C32",FALSE,"Rwvu.Q2._.1995.",#N/A,FALSE,FALSE}</definedName>
    <definedName name="tjtrjytrt_1" hidden="1">{TRUE,TRUE,1,1,542,364,FALSE,FALSE,TRUE,FALSE,0,3,21,1,1,0.524,3,2,TRUE,TRUE,1,TRUE,1,FALSE,100,"Swvu.Q2._.1995.","ACwvu.Q2._.1995.",1,FALSE,FALSE,0,0,0.65,0.88,2,"&amp;C&amp;""Times""&amp;14&amp;BAnadrill Sales Plan  -  1995&amp;R&amp;""Times""&amp;9&amp;d     &amp;t","&amp;R&amp;""Times""Page &amp;p",TRUE,TRUE,FALSE,FALSE,2,100,#N/A,#N/A,"=R1C1:R112C32",FALSE,"Rwvu.Q2._.1995.",#N/A,FALSE,FALSE}</definedName>
    <definedName name="tjtrjytrt_2" localSheetId="4" hidden="1">{TRUE,TRUE,1,1,542,364,FALSE,FALSE,TRUE,FALSE,0,3,21,1,1,0.524,3,2,TRUE,TRUE,1,TRUE,1,FALSE,100,"Swvu.Q2._.1995.","ACwvu.Q2._.1995.",1,FALSE,FALSE,0,0,0.65,0.88,2,"&amp;C&amp;""Times""&amp;14&amp;BAnadrill Sales Plan  -  1995&amp;R&amp;""Times""&amp;9&amp;d     &amp;t","&amp;R&amp;""Times""Page &amp;p",TRUE,TRUE,FALSE,FALSE,2,100,#N/A,#N/A,"=R1C1:R112C32",FALSE,"Rwvu.Q2._.1995.",#N/A,FALSE,FALSE}</definedName>
    <definedName name="tjtrjytrt_2" hidden="1">{TRUE,TRUE,1,1,542,364,FALSE,FALSE,TRUE,FALSE,0,3,21,1,1,0.524,3,2,TRUE,TRUE,1,TRUE,1,FALSE,100,"Swvu.Q2._.1995.","ACwvu.Q2._.1995.",1,FALSE,FALSE,0,0,0.65,0.88,2,"&amp;C&amp;""Times""&amp;14&amp;BAnadrill Sales Plan  -  1995&amp;R&amp;""Times""&amp;9&amp;d     &amp;t","&amp;R&amp;""Times""Page &amp;p",TRUE,TRUE,FALSE,FALSE,2,100,#N/A,#N/A,"=R1C1:R112C32",FALSE,"Rwvu.Q2._.1995.",#N/A,FALSE,FALSE}</definedName>
    <definedName name="TK" hidden="1">[19]INST!#REF!</definedName>
    <definedName name="TK_1" hidden="1">[20]INST!#REF!</definedName>
    <definedName name="tld">[40]Datos!$D$14</definedName>
    <definedName name="tmd">#REF!</definedName>
    <definedName name="TOPGENER">#REF!</definedName>
    <definedName name="total">#REF!</definedName>
    <definedName name="total_hh">[31]PRESUPUESTO!$AC$327</definedName>
    <definedName name="Total_Interest">#REF!</definedName>
    <definedName name="Total_Pay">#REF!</definedName>
    <definedName name="Total_Payment" localSheetId="1">Scheduled_Payment+Extra_Payment</definedName>
    <definedName name="Total_Payment" localSheetId="4">Scheduled_Payment+Extra_Payment</definedName>
    <definedName name="Total_Payment">Scheduled_Payment+Extra_Payment</definedName>
    <definedName name="Total2">'[60]Reverse Tally'!$C$6:$E$505</definedName>
    <definedName name="TOTALHH">#REF!</definedName>
    <definedName name="TOTSHE1">#REF!</definedName>
    <definedName name="TOTSHE10">#REF!</definedName>
    <definedName name="TOTSHE11">#REF!</definedName>
    <definedName name="TOTSHE12">#REF!</definedName>
    <definedName name="TOTSHE13">#REF!</definedName>
    <definedName name="TOTSHE14">#REF!</definedName>
    <definedName name="TOTSHE15">#REF!</definedName>
    <definedName name="TOTSHE16">#REF!</definedName>
    <definedName name="TOTSHE17">#REF!</definedName>
    <definedName name="TOTSHE18">#REF!</definedName>
    <definedName name="TOTSHE19">#REF!</definedName>
    <definedName name="TOTSHE2">#REF!</definedName>
    <definedName name="TOTSHE20">#REF!</definedName>
    <definedName name="TOTSHE21">#REF!</definedName>
    <definedName name="TOTSHE22">#REF!</definedName>
    <definedName name="TOTSHE23">#REF!</definedName>
    <definedName name="TOTSHE24">#REF!</definedName>
    <definedName name="TOTSHE25">#REF!</definedName>
    <definedName name="TOTSHE26">#REF!</definedName>
    <definedName name="TOTSHE3">#REF!</definedName>
    <definedName name="TOTSHE4">#REF!</definedName>
    <definedName name="TOTSHE5">#REF!</definedName>
    <definedName name="TOTSHE6">#REF!</definedName>
    <definedName name="TOTSHE7">#REF!</definedName>
    <definedName name="TOTSHE8">#REF!</definedName>
    <definedName name="TOTSHE9">#REF!</definedName>
    <definedName name="TRAILER" localSheetId="1">'A. INSTITUCION EDUCATIVA'!#REF!</definedName>
    <definedName name="TRAILER" localSheetId="2">#REF!</definedName>
    <definedName name="TRAILER">#REF!</definedName>
    <definedName name="TRAILER_MOV" localSheetId="1">'A. INSTITUCION EDUCATIVA'!#REF!</definedName>
    <definedName name="TRAILER_MOV" localSheetId="2">#REF!</definedName>
    <definedName name="TRAILER_MOV">#REF!</definedName>
    <definedName name="TRANSP">#REF!</definedName>
    <definedName name="TREESAVER" localSheetId="1">'A. INSTITUCION EDUCATIVA'!#REF!</definedName>
    <definedName name="TREESAVER" localSheetId="2">#REF!</definedName>
    <definedName name="TREESAVER">#REF!</definedName>
    <definedName name="trew" localSheetId="4">IF([0]!Loan_Amount*Interest_Rate*[0]!Loan_Years*[0]!Loan_Start&gt;0,1,0)</definedName>
    <definedName name="trew">IF([0]!Loan_Amount*Interest_Rate*[0]!Loan_Years*[0]!Loan_Start&gt;0,1,0)</definedName>
    <definedName name="TRM">'[30]PRESUPUESTO CABEZAL '!#REF!</definedName>
    <definedName name="TRMD">'[79]TOTAL COSTOS'!$L$13</definedName>
    <definedName name="tstp">#REF!</definedName>
    <definedName name="TTTTTT">[21]POZOS!$V$5:$AJ$62</definedName>
    <definedName name="TTTTTTTTTTTTTTTT">#REF!</definedName>
    <definedName name="TUBERIA" hidden="1">#REF!</definedName>
    <definedName name="TUBERIA1" hidden="1">#REF!</definedName>
    <definedName name="ty" hidden="1">[5]INST!#REF!</definedName>
    <definedName name="UFrm2InUse">1</definedName>
    <definedName name="uio">#REF!</definedName>
    <definedName name="uj" localSheetId="4" hidden="1">{#N/A,#N/A,FALSE,"orthoflow";#N/A,#N/A,FALSE,"Miscelaneos";#N/A,#N/A,FALSE,"Instrumentacio";#N/A,#N/A,FALSE,"Electrico";#N/A,#N/A,FALSE,"Valv. Seguridad"}</definedName>
    <definedName name="uj" hidden="1">{#N/A,#N/A,FALSE,"orthoflow";#N/A,#N/A,FALSE,"Miscelaneos";#N/A,#N/A,FALSE,"Instrumentacio";#N/A,#N/A,FALSE,"Electrico";#N/A,#N/A,FALSE,"Valv. Seguridad"}</definedName>
    <definedName name="UN" localSheetId="1">'A. INSTITUCION EDUCATIVA'!#REF!</definedName>
    <definedName name="UN" localSheetId="2">#REF!</definedName>
    <definedName name="UN">#REF!</definedName>
    <definedName name="UN_PRI">#REF!</definedName>
    <definedName name="unidad">[80]ListBoxes!$A$2:$A$27</definedName>
    <definedName name="UNIT">'[81]Lista APU'!$A$3:$D$479</definedName>
    <definedName name="UNITARIO_BS" localSheetId="1">'A. INSTITUCION EDUCATIVA'!#REF!</definedName>
    <definedName name="UNITARIO_BS" localSheetId="2">#REF!</definedName>
    <definedName name="UNITARIO_BS">#REF!</definedName>
    <definedName name="UNITARIO_US" localSheetId="1">'A. INSTITUCION EDUCATIVA'!#REF!</definedName>
    <definedName name="UNITARIO_US" localSheetId="2">#REF!</definedName>
    <definedName name="UNITARIO_US">#REF!</definedName>
    <definedName name="unj" hidden="1">[6]INST!#REF!</definedName>
    <definedName name="UNO" localSheetId="4" hidden="1">{"COSOPE98",#N/A,FALSE,"COSOPE98";"COSOPE97",#N/A,FALSE,"COSOPE97";"GASECP98",#N/A,FALSE,"GASECP98";"GAS10098",#N/A,FALSE,"GAS10098";"GASECP97",#N/A,FALSE,"GASECP97";"GAS10097",#N/A,FALSE,"GAS10097";"INVECP98",#N/A,FALSE,"INVECP98";"INV10098",#N/A,FALSE,"INV10098";"INVECP97",#N/A,FALSE,"INVECP97";"INV10097",#N/A,FALSE,"INV10097"}</definedName>
    <definedName name="UNO" hidden="1">{"COSOPE98",#N/A,FALSE,"COSOPE98";"COSOPE97",#N/A,FALSE,"COSOPE97";"GASECP98",#N/A,FALSE,"GASECP98";"GAS10098",#N/A,FALSE,"GAS10098";"GASECP97",#N/A,FALSE,"GASECP97";"GAS10097",#N/A,FALSE,"GAS10097";"INVECP98",#N/A,FALSE,"INVECP98";"INV10098",#N/A,FALSE,"INV10098";"INVECP97",#N/A,FALSE,"INVECP97";"INV10097",#N/A,FALSE,"INV10097"}</definedName>
    <definedName name="UTILIDAD" localSheetId="1">'A. INSTITUCION EDUCATIVA'!#REF!</definedName>
    <definedName name="UTILIDAD" localSheetId="2">#REF!</definedName>
    <definedName name="Utilidad">#REF!</definedName>
    <definedName name="uv">375000</definedName>
    <definedName name="VACUUM" localSheetId="1">'A. INSTITUCION EDUCATIVA'!#REF!</definedName>
    <definedName name="VACUUM" localSheetId="2">#REF!</definedName>
    <definedName name="VACUUM">#REF!</definedName>
    <definedName name="VALIDACIONES" localSheetId="4" hidden="1">{#N/A,#N/A,FALSE,"Costos Productos 6A";#N/A,#N/A,FALSE,"Costo Unitario Total H-94-12"}</definedName>
    <definedName name="VALIDACIONES" hidden="1">{#N/A,#N/A,FALSE,"Costos Productos 6A";#N/A,#N/A,FALSE,"Costo Unitario Total H-94-12"}</definedName>
    <definedName name="valor_final">#REF!</definedName>
    <definedName name="Values_Entered" localSheetId="4">IF(Loan_Amount*Interest_Rate*Loan_Years*Loan_Start&gt;0,1,0)</definedName>
    <definedName name="Values_Entered">IF(Loan_Amount*Interest_Rate*Loan_Years*Loan_Start&gt;0,1,0)</definedName>
    <definedName name="vb" hidden="1">#REF!</definedName>
    <definedName name="vbcode.draw_blanks" localSheetId="4">'D. FACTURAS ENERGÍA'!vbcode.draw_blanks</definedName>
    <definedName name="vbcode.draw_blanks">[0]!vbcode.draw_blanks</definedName>
    <definedName name="vbcode.draw_linerfirst" localSheetId="4">'D. FACTURAS ENERGÍA'!vbcode.draw_linerfirst</definedName>
    <definedName name="vbcode.draw_linerfirst">[0]!vbcode.draw_linerfirst</definedName>
    <definedName name="vbcode.draw_linersecond" localSheetId="4">'D. FACTURAS ENERGÍA'!vbcode.draw_linersecond</definedName>
    <definedName name="vbcode.draw_linersecond">[0]!vbcode.draw_linersecond</definedName>
    <definedName name="vbcode.draw_miscellaneous" localSheetId="4">'D. FACTURAS ENERGÍA'!vbcode.draw_miscellaneous</definedName>
    <definedName name="vbcode.draw_miscellaneous">[0]!vbcode.draw_miscellaneous</definedName>
    <definedName name="vbcode.draw_productionfirst" localSheetId="4">'D. FACTURAS ENERGÍA'!vbcode.draw_productionfirst</definedName>
    <definedName name="vbcode.draw_productionfirst">[0]!vbcode.draw_productionfirst</definedName>
    <definedName name="vbcode.draw_productionsecond" localSheetId="4">'D. FACTURAS ENERGÍA'!vbcode.draw_productionsecond</definedName>
    <definedName name="vbcode.draw_productionsecond">[0]!vbcode.draw_productionsecond</definedName>
    <definedName name="vbcode.draw_quantum" localSheetId="4">'D. FACTURAS ENERGÍA'!vbcode.draw_quantum</definedName>
    <definedName name="vbcode.draw_quantum">[0]!vbcode.draw_quantum</definedName>
    <definedName name="vbcode.draw_screens" localSheetId="4">'D. FACTURAS ENERGÍA'!vbcode.draw_screens</definedName>
    <definedName name="vbcode.draw_screens">[0]!vbcode.draw_screens</definedName>
    <definedName name="vbcode.draw_shearsubs" localSheetId="4">'D. FACTURAS ENERGÍA'!vbcode.draw_shearsubs</definedName>
    <definedName name="vbcode.draw_shearsubs">[0]!vbcode.draw_shearsubs</definedName>
    <definedName name="vbcode.draw_sump" localSheetId="4">'D. FACTURAS ENERGÍA'!vbcode.draw_sump</definedName>
    <definedName name="vbcode.draw_sump">[0]!vbcode.draw_sump</definedName>
    <definedName name="vbcode.text_five" localSheetId="4">'D. FACTURAS ENERGÍA'!vbcode.text_five</definedName>
    <definedName name="vbcode.text_five">[0]!vbcode.text_five</definedName>
    <definedName name="vbcode.text_fivehalf" localSheetId="4">'D. FACTURAS ENERGÍA'!vbcode.text_fivehalf</definedName>
    <definedName name="vbcode.text_fivehalf">[0]!vbcode.text_fivehalf</definedName>
    <definedName name="vbcode.text_ninefiveeightfourfirst" localSheetId="4">'D. FACTURAS ENERGÍA'!vbcode.text_ninefiveeightfourfirst</definedName>
    <definedName name="vbcode.text_ninefiveeightfourfirst">[0]!vbcode.text_ninefiveeightfourfirst</definedName>
    <definedName name="vbcode.text_ninefiveeightfoursecond" localSheetId="4">'D. FACTURAS ENERGÍA'!vbcode.text_ninefiveeightfoursecond</definedName>
    <definedName name="vbcode.text_ninefiveeightfoursecond">[0]!vbcode.text_ninefiveeightfoursecond</definedName>
    <definedName name="vbcode.text_ninefiveeightsixfirst" localSheetId="4">'D. FACTURAS ENERGÍA'!vbcode.text_ninefiveeightsixfirst</definedName>
    <definedName name="vbcode.text_ninefiveeightsixfirst">[0]!vbcode.text_ninefiveeightsixfirst</definedName>
    <definedName name="vbcode.text_ninefiveeightsixsecond" localSheetId="4">'D. FACTURAS ENERGÍA'!vbcode.text_ninefiveeightsixsecond</definedName>
    <definedName name="vbcode.text_ninefiveeightsixsecond">[0]!vbcode.text_ninefiveeightsixsecond</definedName>
    <definedName name="vbcode.text_sevenfiveeightfour" localSheetId="4">'D. FACTURAS ENERGÍA'!vbcode.text_sevenfiveeightfour</definedName>
    <definedName name="vbcode.text_sevenfiveeightfour">[0]!vbcode.text_sevenfiveeightfour</definedName>
    <definedName name="vbcode.text_sevenfiveeightthree" localSheetId="4">'D. FACTURAS ENERGÍA'!vbcode.text_sevenfiveeightthree</definedName>
    <definedName name="vbcode.text_sevenfiveeightthree">[0]!vbcode.text_sevenfiveeightthree</definedName>
    <definedName name="vbcode.text_sevenfour" localSheetId="4">'D. FACTURAS ENERGÍA'!vbcode.text_sevenfour</definedName>
    <definedName name="vbcode.text_sevenfour">[0]!vbcode.text_sevenfour</definedName>
    <definedName name="vbcode.text_seventhree" localSheetId="4">'D. FACTURAS ENERGÍA'!vbcode.text_seventhree</definedName>
    <definedName name="vbcode.text_seventhree">[0]!vbcode.text_seventhree</definedName>
    <definedName name="vc">[40]Hoja1!$C$10</definedName>
    <definedName name="vcvvc" localSheetId="4"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vcvvc"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vfcx" localSheetId="4" hidden="1">{#N/A,#N/A,FALSE,"orthoflow";#N/A,#N/A,FALSE,"Miscelaneos";#N/A,#N/A,FALSE,"Instrumentacio";#N/A,#N/A,FALSE,"Electrico";#N/A,#N/A,FALSE,"Valv. Seguridad"}</definedName>
    <definedName name="vfcx" hidden="1">{#N/A,#N/A,FALSE,"orthoflow";#N/A,#N/A,FALSE,"Miscelaneos";#N/A,#N/A,FALSE,"Instrumentacio";#N/A,#N/A,FALSE,"Electrico";#N/A,#N/A,FALSE,"Valv. Seguridad"}</definedName>
    <definedName name="VI" hidden="1">#REF!</definedName>
    <definedName name="VIA" hidden="1">#REF!</definedName>
    <definedName name="vital5">[49]Personalizar!$E$15</definedName>
    <definedName name="Vol_gel">#REF!</definedName>
    <definedName name="Vol_pad">#REF!</definedName>
    <definedName name="vol_pickline">#REF!</definedName>
    <definedName name="Vol_salm">#REF!</definedName>
    <definedName name="VOLCW">#REF!</definedName>
    <definedName name="vpp">#REF!</definedName>
    <definedName name="vsdgfsd" localSheetId="4" hidden="1">{"EVA",#N/A,FALSE,"SMT2";#N/A,#N/A,FALSE,"Summary";#N/A,#N/A,FALSE,"Graphs";#N/A,#N/A,FALSE,"4 Panel"}</definedName>
    <definedName name="vsdgfsd" hidden="1">{"EVA",#N/A,FALSE,"SMT2";#N/A,#N/A,FALSE,"Summary";#N/A,#N/A,FALSE,"Graphs";#N/A,#N/A,FALSE,"4 Panel"}</definedName>
    <definedName name="vvvvvv" localSheetId="4" hidden="1">{#N/A,#N/A,FALSE,"Costos Productos 6A";#N/A,#N/A,FALSE,"Costo Unitario Total H-94-12"}</definedName>
    <definedName name="vvvvvv" hidden="1">{#N/A,#N/A,FALSE,"Costos Productos 6A";#N/A,#N/A,FALSE,"Costo Unitario Total H-94-12"}</definedName>
    <definedName name="w">'[27]RES EQV'!$F$5:$T$65</definedName>
    <definedName name="WA">'[33]RES EQV'!$F$5:$T$62</definedName>
    <definedName name="WADJUST">#REF!</definedName>
    <definedName name="WB">[33]POZOS!$V$5:$AJ$62</definedName>
    <definedName name="WC">'[33]RES LPG'!$V$5:$AR$62</definedName>
    <definedName name="Wcut">#REF!</definedName>
    <definedName name="WD">'[33]RES LPG'!$F$5:$T$62</definedName>
    <definedName name="wddw" localSheetId="4" hidden="1">{TRUE,TRUE,1,1,542,364,FALSE,FALSE,TRUE,FALSE,0,3,21,1,1,0.524,3,2,TRUE,TRUE,1,TRUE,1,FALSE,100,"Swvu.Q2._.1995.","ACwvu.Q2._.1995.",1,FALSE,FALSE,0,0,0.65,0.88,2,"&amp;C&amp;""Times""&amp;14&amp;BAnadrill Sales Plan  -  1995&amp;R&amp;""Times""&amp;9&amp;d     &amp;t","&amp;R&amp;""Times""Page &amp;p",TRUE,TRUE,FALSE,FALSE,2,100,#N/A,#N/A,"=R1C1:R112C32",FALSE,"Rwvu.Q2._.1995.",#N/A,FALSE,FALSE}</definedName>
    <definedName name="wddw" hidden="1">{TRUE,TRUE,1,1,542,364,FALSE,FALSE,TRUE,FALSE,0,3,21,1,1,0.524,3,2,TRUE,TRUE,1,TRUE,1,FALSE,100,"Swvu.Q2._.1995.","ACwvu.Q2._.1995.",1,FALSE,FALSE,0,0,0.65,0.88,2,"&amp;C&amp;""Times""&amp;14&amp;BAnadrill Sales Plan  -  1995&amp;R&amp;""Times""&amp;9&amp;d     &amp;t","&amp;R&amp;""Times""Page &amp;p",TRUE,TRUE,FALSE,FALSE,2,100,#N/A,#N/A,"=R1C1:R112C32",FALSE,"Rwvu.Q2._.1995.",#N/A,FALSE,FALSE}</definedName>
    <definedName name="wddw_1" localSheetId="4" hidden="1">{TRUE,TRUE,1,1,542,364,FALSE,FALSE,TRUE,FALSE,0,3,21,1,1,0.524,3,2,TRUE,TRUE,1,TRUE,1,FALSE,100,"Swvu.Q2._.1995.","ACwvu.Q2._.1995.",1,FALSE,FALSE,0,0,0.65,0.88,2,"&amp;C&amp;""Times""&amp;14&amp;BAnadrill Sales Plan  -  1995&amp;R&amp;""Times""&amp;9&amp;d     &amp;t","&amp;R&amp;""Times""Page &amp;p",TRUE,TRUE,FALSE,FALSE,2,100,#N/A,#N/A,"=R1C1:R112C32",FALSE,"Rwvu.Q2._.1995.",#N/A,FALSE,FALSE}</definedName>
    <definedName name="wddw_1" hidden="1">{TRUE,TRUE,1,1,542,364,FALSE,FALSE,TRUE,FALSE,0,3,21,1,1,0.524,3,2,TRUE,TRUE,1,TRUE,1,FALSE,100,"Swvu.Q2._.1995.","ACwvu.Q2._.1995.",1,FALSE,FALSE,0,0,0.65,0.88,2,"&amp;C&amp;""Times""&amp;14&amp;BAnadrill Sales Plan  -  1995&amp;R&amp;""Times""&amp;9&amp;d     &amp;t","&amp;R&amp;""Times""Page &amp;p",TRUE,TRUE,FALSE,FALSE,2,100,#N/A,#N/A,"=R1C1:R112C32",FALSE,"Rwvu.Q2._.1995.",#N/A,FALSE,FALSE}</definedName>
    <definedName name="wddw_2" localSheetId="4" hidden="1">{TRUE,TRUE,1,1,542,364,FALSE,FALSE,TRUE,FALSE,0,3,21,1,1,0.524,3,2,TRUE,TRUE,1,TRUE,1,FALSE,100,"Swvu.Q2._.1995.","ACwvu.Q2._.1995.",1,FALSE,FALSE,0,0,0.65,0.88,2,"&amp;C&amp;""Times""&amp;14&amp;BAnadrill Sales Plan  -  1995&amp;R&amp;""Times""&amp;9&amp;d     &amp;t","&amp;R&amp;""Times""Page &amp;p",TRUE,TRUE,FALSE,FALSE,2,100,#N/A,#N/A,"=R1C1:R112C32",FALSE,"Rwvu.Q2._.1995.",#N/A,FALSE,FALSE}</definedName>
    <definedName name="wddw_2" hidden="1">{TRUE,TRUE,1,1,542,364,FALSE,FALSE,TRUE,FALSE,0,3,21,1,1,0.524,3,2,TRUE,TRUE,1,TRUE,1,FALSE,100,"Swvu.Q2._.1995.","ACwvu.Q2._.1995.",1,FALSE,FALSE,0,0,0.65,0.88,2,"&amp;C&amp;""Times""&amp;14&amp;BAnadrill Sales Plan  -  1995&amp;R&amp;""Times""&amp;9&amp;d     &amp;t","&amp;R&amp;""Times""Page &amp;p",TRUE,TRUE,FALSE,FALSE,2,100,#N/A,#N/A,"=R1C1:R112C32",FALSE,"Rwvu.Q2._.1995.",#N/A,FALSE,FALSE}</definedName>
    <definedName name="we">'[33]BRUTA-INY'!$AL$5:$AZ$62</definedName>
    <definedName name="WER" localSheetId="4" hidden="1">{#N/A,#N/A,FALSE,"EACT"}</definedName>
    <definedName name="WER" hidden="1">{#N/A,#N/A,FALSE,"EACT"}</definedName>
    <definedName name="WF">'[33]RES GASOL'!$V$5:$AR$62</definedName>
    <definedName name="WG">[33]POZOS!$F$5:$T$62</definedName>
    <definedName name="WH">[33]POZOS!$BB$5:$BP$62</definedName>
    <definedName name="Wireline">[17]Nine01!$A$282:$K$313</definedName>
    <definedName name="Wireline1">[17]Nine02!$A$293:$K$324</definedName>
    <definedName name="WQ">'[33]RES EQV'!$V$5:$AR$62</definedName>
    <definedName name="WR">'[33]RES GASOL'!$F$5:$T$62</definedName>
    <definedName name="wrn.ANEXO1." localSheetId="4" hidden="1">{#N/A,#N/A,FALSE,"Costos Contables CIB A 12 1994";#N/A,#N/A,FALSE,"Cuadre Contab. y C. OP"}</definedName>
    <definedName name="wrn.ANEXO1." hidden="1">{#N/A,#N/A,FALSE,"Costos Contables CIB A 12 1994";#N/A,#N/A,FALSE,"Cuadre Contab. y C. OP"}</definedName>
    <definedName name="wrn.anexo5." localSheetId="4" hidden="1">{#N/A,#N/A,FALSE,"CIBHA05A";#N/A,#N/A,FALSE,"CIBHA05B"}</definedName>
    <definedName name="wrn.anexo5." hidden="1">{#N/A,#N/A,FALSE,"CIBHA05A";#N/A,#N/A,FALSE,"CIBHA05B"}</definedName>
    <definedName name="wrn.anexo6." localSheetId="4" hidden="1">{#N/A,#N/A,FALSE,"Costos Productos 6A";#N/A,#N/A,FALSE,"Costo Unitario Total H-94-12"}</definedName>
    <definedName name="wrn.anexo6." hidden="1">{#N/A,#N/A,FALSE,"Costos Productos 6A";#N/A,#N/A,FALSE,"Costo Unitario Total H-94-12"}</definedName>
    <definedName name="wrn.Argosy._.Ppto._.Exe." localSheetId="4" hidden="1">{#N/A,#N/A,FALSE,"CPR Santana"}</definedName>
    <definedName name="wrn.Argosy._.Ppto._.Exe." hidden="1">{#N/A,#N/A,FALSE,"CPR Santana"}</definedName>
    <definedName name="wrn.Badep._.All." localSheetId="4" hidden="1">{#N/A,#N/A,FALSE,"DMC schedule";#N/A,#N/A,FALSE,"DMC_THC Revenue";#N/A,#N/A,FALSE,"Personnel plan";#N/A,#N/A,FALSE,"Capex HW+SW";#N/A,#N/A,FALSE,"P&amp;L"}</definedName>
    <definedName name="wrn.Badep._.All." hidden="1">{#N/A,#N/A,FALSE,"DMC schedule";#N/A,#N/A,FALSE,"DMC_THC Revenue";#N/A,#N/A,FALSE,"Personnel plan";#N/A,#N/A,FALSE,"Capex HW+SW";#N/A,#N/A,FALSE,"P&amp;L"}</definedName>
    <definedName name="wrn.Book." localSheetId="4" hidden="1">{"EVA",#N/A,FALSE,"SMT2";#N/A,#N/A,FALSE,"Summary";#N/A,#N/A,FALSE,"Graphs";#N/A,#N/A,FALSE,"4 Panel"}</definedName>
    <definedName name="wrn.Book." hidden="1">{"EVA",#N/A,FALSE,"SMT2";#N/A,#N/A,FALSE,"Summary";#N/A,#N/A,FALSE,"Graphs";#N/A,#N/A,FALSE,"4 Panel"}</definedName>
    <definedName name="wrn.CAR." localSheetId="4" hidden="1">{#N/A,#N/A,FALSE,"a1";#N/A,#N/A,FALSE,"a2";#N/A,#N/A,FALSE,"a3";#N/A,#N/A,FALSE,"a4a";#N/A,#N/A,FALSE,"a4B";#N/A,#N/A,FALSE,"a4C";#N/A,#N/A,FALSE,"a4D";#N/A,#N/A,FALSE,"A5a ";#N/A,#N/A,FALSE,"A5b";#N/A,#N/A,FALSE,"A6A";#N/A,#N/A,FALSE,"A6B";#N/A,#N/A,FALSE,"A6C";#N/A,#N/A,FALSE,"A6D";#N/A,#N/A,FALSE,"INV"}</definedName>
    <definedName name="wrn.CAR." hidden="1">{#N/A,#N/A,FALSE,"a1";#N/A,#N/A,FALSE,"a2";#N/A,#N/A,FALSE,"a3";#N/A,#N/A,FALSE,"a4a";#N/A,#N/A,FALSE,"a4B";#N/A,#N/A,FALSE,"a4C";#N/A,#N/A,FALSE,"a4D";#N/A,#N/A,FALSE,"A5a ";#N/A,#N/A,FALSE,"A5b";#N/A,#N/A,FALSE,"A6A";#N/A,#N/A,FALSE,"A6B";#N/A,#N/A,FALSE,"A6C";#N/A,#N/A,FALSE,"A6D";#N/A,#N/A,FALSE,"INV"}</definedName>
    <definedName name="wrn.CIB." localSheetId="4" hidden="1">{#N/A,#N/A,FALSE,"A1";#N/A,#N/A,FALSE,"A2";#N/A,#N/A,FALSE,"A3";#N/A,#N/A,FALSE,"A4";#N/A,#N/A,FALSE,"a4a";#N/A,#N/A,FALSE,"a4B";#N/A,#N/A,FALSE,"a4C";#N/A,#N/A,FALSE,"A5A";#N/A,#N/A,FALSE,"A5B";#N/A,#N/A,FALSE,"F1F2";#N/A,#N/A,FALSE,"MP";#N/A,#N/A,FALSE,"MP A PCTOS";#N/A,#N/A,FALSE,"A6A";#N/A,#N/A,FALSE,"A6C";#N/A,#N/A,FALSE,"REND";"CRUDOS",#N/A,FALSE,"INVENTARIO";"PRODUCTOS",#N/A,FALSE,"INVENTARIO"}</definedName>
    <definedName name="wrn.CIB." hidden="1">{#N/A,#N/A,FALSE,"A1";#N/A,#N/A,FALSE,"A2";#N/A,#N/A,FALSE,"A3";#N/A,#N/A,FALSE,"A4";#N/A,#N/A,FALSE,"a4a";#N/A,#N/A,FALSE,"a4B";#N/A,#N/A,FALSE,"a4C";#N/A,#N/A,FALSE,"A5A";#N/A,#N/A,FALSE,"A5B";#N/A,#N/A,FALSE,"F1F2";#N/A,#N/A,FALSE,"MP";#N/A,#N/A,FALSE,"MP A PCTOS";#N/A,#N/A,FALSE,"A6A";#N/A,#N/A,FALSE,"A6C";#N/A,#N/A,FALSE,"REND";"CRUDOS",#N/A,FALSE,"INVENTARIO";"PRODUCTOS",#N/A,FALSE,"INVENTARIO"}</definedName>
    <definedName name="wrn.civil._.works." localSheetId="4" hidden="1">{#N/A,#N/A,TRUE,"1842CWN0"}</definedName>
    <definedName name="wrn.civil._.works." hidden="1">{#N/A,#N/A,TRUE,"1842CWN0"}</definedName>
    <definedName name="wrn.Competitor._.Activity." localSheetId="4" hidden="1">{"Services",#N/A,FALSE,"Activity"}</definedName>
    <definedName name="wrn.Competitor._.Activity." hidden="1">{"Services",#N/A,FALSE,"Activity"}</definedName>
    <definedName name="wrn.Complete." localSheetId="4" hidden="1">{#N/A,#N/A,FALSE,"SMT1";#N/A,#N/A,FALSE,"SMT2";#N/A,#N/A,FALSE,"Summary";#N/A,#N/A,FALSE,"Graphs";#N/A,#N/A,FALSE,"4 Panel"}</definedName>
    <definedName name="wrn.Complete." hidden="1">{#N/A,#N/A,FALSE,"SMT1";#N/A,#N/A,FALSE,"SMT2";#N/A,#N/A,FALSE,"Summary";#N/A,#N/A,FALSE,"Graphs";#N/A,#N/A,FALSE,"4 Panel"}</definedName>
    <definedName name="wrn.Complete._.Set." localSheetId="4" hidden="1">{#N/A,#N/A,FALSE,"Full";#N/A,#N/A,FALSE,"Half";#N/A,#N/A,FALSE,"Op Expenses";#N/A,#N/A,FALSE,"Cap Charge";#N/A,#N/A,FALSE,"Cost C";#N/A,#N/A,FALSE,"PP&amp;E";#N/A,#N/A,FALSE,"R&amp;D"}</definedName>
    <definedName name="wrn.Complete._.Set." hidden="1">{#N/A,#N/A,FALSE,"Full";#N/A,#N/A,FALSE,"Half";#N/A,#N/A,FALSE,"Op Expenses";#N/A,#N/A,FALSE,"Cap Charge";#N/A,#N/A,FALSE,"Cost C";#N/A,#N/A,FALSE,"PP&amp;E";#N/A,#N/A,FALSE,"R&amp;D"}</definedName>
    <definedName name="wrn.Consolidado._.Ppto._.Exe." localSheetId="4" hidden="1">{#N/A,#N/A,FALSE,"Consolidado"}</definedName>
    <definedName name="wrn.Consolidado._.Ppto._.Exe." hidden="1">{#N/A,#N/A,FALSE,"Consolidado"}</definedName>
    <definedName name="wrn.EACT." localSheetId="4" hidden="1">{#N/A,#N/A,FALSE,"EACT"}</definedName>
    <definedName name="wrn.EACT." hidden="1">{#N/A,#N/A,FALSE,"EACT"}</definedName>
    <definedName name="wrn.Ejecución._.de._.Ppto._.GOR._.2002." localSheetId="4" hidden="1">{#N/A,#N/A,FALSE,"Ppto. Inv. por Proyectos";#N/A,#N/A,FALSE,"Ppto. Gastos por Asociación";#N/A,#N/A,FALSE,"Cravo Norte";#N/A,#N/A,FALSE,"Upía";#N/A,#N/A,FALSE,"CPR Espinal";#N/A,#N/A,FALSE,"Magangué";#N/A,#N/A,FALSE,"Casanare";#N/A,#N/A,FALSE,"Estero";#N/A,#N/A,FALSE,"Garcero";#N/A,#N/A,FALSE,"Orocué";#N/A,#N/A,FALSE,"Corocora";#N/A,#N/A,FALSE,"CPR Santana";#N/A,#N/A,FALSE,"Consolidado"}</definedName>
    <definedName name="wrn.Ejecución._.de._.Ppto._.GOR._.2002." hidden="1">{#N/A,#N/A,FALSE,"Ppto. Inv. por Proyectos";#N/A,#N/A,FALSE,"Ppto. Gastos por Asociación";#N/A,#N/A,FALSE,"Cravo Norte";#N/A,#N/A,FALSE,"Upía";#N/A,#N/A,FALSE,"CPR Espinal";#N/A,#N/A,FALSE,"Magangué";#N/A,#N/A,FALSE,"Casanare";#N/A,#N/A,FALSE,"Estero";#N/A,#N/A,FALSE,"Garcero";#N/A,#N/A,FALSE,"Orocué";#N/A,#N/A,FALSE,"Corocora";#N/A,#N/A,FALSE,"CPR Santana";#N/A,#N/A,FALSE,"Consolidado"}</definedName>
    <definedName name="wrn.FINAN97." localSheetId="4" hidden="1">{"COSOPE98",#N/A,FALSE,"COSOPE98";"COSOPE97",#N/A,FALSE,"COSOPE97";"GASECP98",#N/A,FALSE,"GASECP98";"GAS10098",#N/A,FALSE,"GAS10098";"GASECP97",#N/A,FALSE,"GASECP97";"GAS10097",#N/A,FALSE,"GAS10097";"INVECP98",#N/A,FALSE,"INVECP98";"INV10098",#N/A,FALSE,"INV10098";"INVECP97",#N/A,FALSE,"INVECP97";"INV10097",#N/A,FALSE,"INV10097"}</definedName>
    <definedName name="wrn.FINAN97." hidden="1">{"COSOPE98",#N/A,FALSE,"COSOPE98";"COSOPE97",#N/A,FALSE,"COSOPE97";"GASECP98",#N/A,FALSE,"GASECP98";"GAS10098",#N/A,FALSE,"GAS10098";"GASECP97",#N/A,FALSE,"GASECP97";"GAS10097",#N/A,FALSE,"GAS10097";"INVECP98",#N/A,FALSE,"INVECP98";"INV10098",#N/A,FALSE,"INV10098";"INVECP97",#N/A,FALSE,"INVECP97";"INV10097",#N/A,FALSE,"INV10097"}</definedName>
    <definedName name="wrn.FORMATOS." localSheetId="4"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wrn.FORMATOS."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wrn.Gastos._.e._.Inversiones." localSheetId="4" hidden="1">{#N/A,#N/A,FALSE,"Ppto. Inv. por Proyectos";#N/A,#N/A,FALSE,"Ppto. Gastos por Asociación"}</definedName>
    <definedName name="wrn.Gastos._.e._.Inversiones." hidden="1">{#N/A,#N/A,FALSE,"Ppto. Inv. por Proyectos";#N/A,#N/A,FALSE,"Ppto. Gastos por Asociación"}</definedName>
    <definedName name="wrn.GCR._.Rig._.Activity." localSheetId="4" hidden="1">{"Activity",#N/A,TRUE,"GCR";"Rigs 1998",#N/A,TRUE,"GCR";"Rigs 1999",#N/A,TRUE,"GCR"}</definedName>
    <definedName name="wrn.GCR._.Rig._.Activity." hidden="1">{"Activity",#N/A,TRUE,"GCR";"Rigs 1998",#N/A,TRUE,"GCR";"Rigs 1999",#N/A,TRUE,"GCR"}</definedName>
    <definedName name="wrn.general." localSheetId="4" hidden="1">{#N/A,#N/A,FALSE,"orthoflow";#N/A,#N/A,FALSE,"Miscelaneos";#N/A,#N/A,FALSE,"Instrumentacio";#N/A,#N/A,FALSE,"Electrico";#N/A,#N/A,FALSE,"Valv. Seguridad"}</definedName>
    <definedName name="wrn.general." hidden="1">{#N/A,#N/A,FALSE,"orthoflow";#N/A,#N/A,FALSE,"Miscelaneos";#N/A,#N/A,FALSE,"Instrumentacio";#N/A,#N/A,FALSE,"Electrico";#N/A,#N/A,FALSE,"Valv. Seguridad"}</definedName>
    <definedName name="wrn.GERENCIA." localSheetId="4" hidden="1">{#N/A,#N/A,TRUE,"INGENIERIA";#N/A,#N/A,TRUE,"COMPRAS";#N/A,#N/A,TRUE,"DIRECCION";#N/A,#N/A,TRUE,"RESUMEN"}</definedName>
    <definedName name="wrn.GERENCIA." hidden="1">{#N/A,#N/A,TRUE,"INGENIERIA";#N/A,#N/A,TRUE,"COMPRAS";#N/A,#N/A,TRUE,"DIRECCION";#N/A,#N/A,TRUE,"RESUMEN"}</definedName>
    <definedName name="wrn.index." localSheetId="4" hidden="1">{#N/A,#N/A,FALSE,"Sheet1"}</definedName>
    <definedName name="wrn.index." hidden="1">{#N/A,#N/A,FALSE,"Sheet1"}</definedName>
    <definedName name="wrn.INFOCIB." localSheetId="4" hidden="1">{#N/A,#N/A,FALSE,"VOL695";#N/A,#N/A,FALSE,"anexo1";#N/A,#N/A,FALSE,"anexo2";#N/A,#N/A,FALSE,"anexo3";#N/A,#N/A,FALSE,"anexo4";#N/A,#N/A,FALSE,"anexo5a";#N/A,#N/A,FALSE,"anexo5b";#N/A,#N/A,FALSE,"anexo6a";#N/A,#N/A,FALSE,"anexo6a";#N/A,#N/A,FALSE,"anexo6c";#N/A,#N/A,FALSE,"anexo7a";#N/A,#N/A,FALSE,"anexo7b";#N/A,#N/A,FALSE,"anexo7c"}</definedName>
    <definedName name="wrn.INFOCIB." hidden="1">{#N/A,#N/A,FALSE,"VOL695";#N/A,#N/A,FALSE,"anexo1";#N/A,#N/A,FALSE,"anexo2";#N/A,#N/A,FALSE,"anexo3";#N/A,#N/A,FALSE,"anexo4";#N/A,#N/A,FALSE,"anexo5a";#N/A,#N/A,FALSE,"anexo5b";#N/A,#N/A,FALSE,"anexo6a";#N/A,#N/A,FALSE,"anexo6a";#N/A,#N/A,FALSE,"anexo6c";#N/A,#N/A,FALSE,"anexo7a";#N/A,#N/A,FALSE,"anexo7b";#N/A,#N/A,FALSE,"anexo7c"}</definedName>
    <definedName name="wrn.Job._.Plan." localSheetId="4" hidden="1">{"Original Plan",#N/A,FALSE,"BA D5"}</definedName>
    <definedName name="wrn.Job._.Plan." hidden="1">{"Original Plan",#N/A,FALSE,"BA D5"}</definedName>
    <definedName name="wrn.Occidental._.Ppto._.Exe." localSheetId="4" hidden="1">{#N/A,#N/A,FALSE,"Cravo Norte"}</definedName>
    <definedName name="wrn.Occidental._.Ppto._.Exe." hidden="1">{#N/A,#N/A,FALSE,"Cravo Norte"}</definedName>
    <definedName name="wrn.OPERADORES." localSheetId="4" hidden="1">{#N/A,#N/A,TRUE,"T1"}</definedName>
    <definedName name="wrn.OPERADORES." hidden="1">{#N/A,#N/A,TRUE,"T1"}</definedName>
    <definedName name="wrn.Perenco._.Ppto._.Exe." localSheetId="4" hidden="1">{#N/A,#N/A,FALSE,"Casanare";#N/A,#N/A,FALSE,"Estero";#N/A,#N/A,FALSE,"Garcero";#N/A,#N/A,FALSE,"Orocué";#N/A,#N/A,FALSE,"Corocora"}</definedName>
    <definedName name="wrn.Perenco._.Ppto._.Exe." hidden="1">{#N/A,#N/A,FALSE,"Casanare";#N/A,#N/A,FALSE,"Estero";#N/A,#N/A,FALSE,"Garcero";#N/A,#N/A,FALSE,"Orocué";#N/A,#N/A,FALSE,"Corocora"}</definedName>
    <definedName name="wrn.Petrobras._.Ppto._.Exe." localSheetId="4" hidden="1">{#N/A,#N/A,FALSE,"Upía";#N/A,#N/A,FALSE,"CPR Espinal";#N/A,#N/A,FALSE,"Magangué"}</definedName>
    <definedName name="wrn.Petrobras._.Ppto._.Exe." hidden="1">{#N/A,#N/A,FALSE,"Upía";#N/A,#N/A,FALSE,"CPR Espinal";#N/A,#N/A,FALSE,"Magangué"}</definedName>
    <definedName name="wrn.Resumen." localSheetId="4" hidden="1">{#N/A,#N/A,FALSE,"Hoja1";#N/A,#N/A,FALSE,"Hoja2"}</definedName>
    <definedName name="wrn.Resumen." hidden="1">{#N/A,#N/A,FALSE,"Hoja1";#N/A,#N/A,FALSE,"Hoja2"}</definedName>
    <definedName name="wrn.Resumen._.Job._.Performance." localSheetId="4" hidden="1">{"Job Performance",#N/A,FALSE,"BA D5";"Job Performance",#N/A,FALSE,"Bandunga";"Job Performance",#N/A,FALSE,"Ejemplo"}</definedName>
    <definedName name="wrn.Resumen._.Job._.Performance." hidden="1">{"Job Performance",#N/A,FALSE,"BA D5";"Job Performance",#N/A,FALSE,"Bandunga";"Job Performance",#N/A,FALSE,"Ejemplo"}</definedName>
    <definedName name="wrn.tables." localSheetId="4" hidden="1">{"cprgas",#N/A,FALSE,"CPR_E";"cprwat",#N/A,FALSE,"CPR_E";"oilcpr",#N/A,FALSE,"CPR_E";"norwat",#N/A,FALSE,"CPR_E";"norgas",#N/A,FALSE,"CPR_E";"noroil",#N/A,FALSE,"CPR_E";"surwat",#N/A,FALSE,"CPR_E";"surgas",#N/A,FALSE,"CPR_E";"suroil",#N/A,FALSE,"CPR_E";"puriwat",#N/A,FALSE,"CPR_E";"purigas",#N/A,FALSE,"CPR_E";"purioil",#N/A,FALSE,"CPR_E"}</definedName>
    <definedName name="wrn.tables." hidden="1">{"cprgas",#N/A,FALSE,"CPR_E";"cprwat",#N/A,FALSE,"CPR_E";"oilcpr",#N/A,FALSE,"CPR_E";"norwat",#N/A,FALSE,"CPR_E";"norgas",#N/A,FALSE,"CPR_E";"noroil",#N/A,FALSE,"CPR_E";"surwat",#N/A,FALSE,"CPR_E";"surgas",#N/A,FALSE,"CPR_E";"suroil",#N/A,FALSE,"CPR_E";"puriwat",#N/A,FALSE,"CPR_E";"purigas",#N/A,FALSE,"CPR_E";"purioil",#N/A,FALSE,"CPR_E"}</definedName>
    <definedName name="wrn.Todos._.CAs." localSheetId="4" hidden="1">{#N/A,#N/A,FALSE,"Cravo Norte";#N/A,#N/A,FALSE,"Upía";#N/A,#N/A,FALSE,"CPR Espinal";#N/A,#N/A,FALSE,"Magangué";#N/A,#N/A,FALSE,"Casanare";#N/A,#N/A,FALSE,"Estero";#N/A,#N/A,FALSE,"Garcero";#N/A,#N/A,FALSE,"Orocué";#N/A,#N/A,FALSE,"Corocora";#N/A,#N/A,FALSE,"CPR Santana"}</definedName>
    <definedName name="wrn.Todos._.CAs." hidden="1">{#N/A,#N/A,FALSE,"Cravo Norte";#N/A,#N/A,FALSE,"Upía";#N/A,#N/A,FALSE,"CPR Espinal";#N/A,#N/A,FALSE,"Magangué";#N/A,#N/A,FALSE,"Casanare";#N/A,#N/A,FALSE,"Estero";#N/A,#N/A,FALSE,"Garcero";#N/A,#N/A,FALSE,"Orocué";#N/A,#N/A,FALSE,"Corocora";#N/A,#N/A,FALSE,"CPR Santana"}</definedName>
    <definedName name="wrn.TRABFENO." localSheetId="4" hidden="1">{#N/A,#N/A,FALSE,"Estatico";#N/A,#N/A,FALSE,"Tuberia";#N/A,#N/A,FALSE,"Instrumentación";#N/A,#N/A,FALSE,"Mecanica";#N/A,#N/A,FALSE,"Electrico";#N/A,#N/A,FALSE,"Ofic.Civiles"}</definedName>
    <definedName name="wrn.TRABFENO." hidden="1">{#N/A,#N/A,FALSE,"Estatico";#N/A,#N/A,FALSE,"Tuberia";#N/A,#N/A,FALSE,"Instrumentación";#N/A,#N/A,FALSE,"Mecanica";#N/A,#N/A,FALSE,"Electrico";#N/A,#N/A,FALSE,"Ofic.Civiles"}</definedName>
    <definedName name="wrn.Updated._.Equipment." localSheetId="4" hidden="1">{"Actual Equipment",#N/A,FALSE,"BA D5"}</definedName>
    <definedName name="wrn.Updated._.Equipment." hidden="1">{"Actual Equipment",#N/A,FALSE,"BA D5"}</definedName>
    <definedName name="wrn1.index" localSheetId="4" hidden="1">{#N/A,#N/A,FALSE,"Sheet1"}</definedName>
    <definedName name="wrn1.index" hidden="1">{#N/A,#N/A,FALSE,"Sheet1"}</definedName>
    <definedName name="WS">'[33]RES GAS'!$AT$5:$BE$60</definedName>
    <definedName name="WSX" localSheetId="4" hidden="1">{#N/A,#N/A,FALSE,"EACT"}</definedName>
    <definedName name="WSX" hidden="1">{#N/A,#N/A,FALSE,"EACT"}</definedName>
    <definedName name="WT">'[33]RES PET'!$AD$5:$AZ$62</definedName>
    <definedName name="WTI">#REF!</definedName>
    <definedName name="WTIAPI">#REF!</definedName>
    <definedName name="WV">'[33]RES PET'!$F$5:$AB$62</definedName>
    <definedName name="wvu.Q1._.1995." localSheetId="4" hidden="1">{TRUE,TRUE,1,1,542,364,FALSE,FALSE,TRUE,FALSE,0,3,29,2,1,0.524,3,2,TRUE,TRUE,1,TRUE,1,FALSE,100,"Swvu.Q1._.1995.","ACwvu.Q1._.1995.",1,FALSE,FALSE,0,0,0.65,0.88,2,"&amp;C&amp;""Times""&amp;14&amp;BAnadrill Sales Plan  -  1995&amp;R&amp;""Times""&amp;9&amp;d     &amp;t","&amp;R&amp;""Times""Page &amp;p",TRUE,TRUE,FALSE,FALSE,2,100,#N/A,#N/A,"=R1C1:R112C32",FALSE,"Rwvu.Q1._.1995.",#N/A,FALSE,FALSE}</definedName>
    <definedName name="wvu.Q1._.1995." hidden="1">{TRUE,TRUE,1,1,542,364,FALSE,FALSE,TRUE,FALSE,0,3,29,2,1,0.524,3,2,TRUE,TRUE,1,TRUE,1,FALSE,100,"Swvu.Q1._.1995.","ACwvu.Q1._.1995.",1,FALSE,FALSE,0,0,0.65,0.88,2,"&amp;C&amp;""Times""&amp;14&amp;BAnadrill Sales Plan  -  1995&amp;R&amp;""Times""&amp;9&amp;d     &amp;t","&amp;R&amp;""Times""Page &amp;p",TRUE,TRUE,FALSE,FALSE,2,100,#N/A,#N/A,"=R1C1:R112C32",FALSE,"Rwvu.Q1._.1995.",#N/A,FALSE,FALSE}</definedName>
    <definedName name="wvu.Q1._.1995._1" localSheetId="4" hidden="1">{TRUE,TRUE,1,1,542,364,FALSE,FALSE,TRUE,FALSE,0,3,29,2,1,0.524,3,2,TRUE,TRUE,1,TRUE,1,FALSE,100,"Swvu.Q1._.1995.","ACwvu.Q1._.1995.",1,FALSE,FALSE,0,0,0.65,0.88,2,"&amp;C&amp;""Times""&amp;14&amp;BAnadrill Sales Plan  -  1995&amp;R&amp;""Times""&amp;9&amp;d     &amp;t","&amp;R&amp;""Times""Page &amp;p",TRUE,TRUE,FALSE,FALSE,2,100,#N/A,#N/A,"=R1C1:R112C32",FALSE,"Rwvu.Q1._.1995.",#N/A,FALSE,FALSE}</definedName>
    <definedName name="wvu.Q1._.1995._1" hidden="1">{TRUE,TRUE,1,1,542,364,FALSE,FALSE,TRUE,FALSE,0,3,29,2,1,0.524,3,2,TRUE,TRUE,1,TRUE,1,FALSE,100,"Swvu.Q1._.1995.","ACwvu.Q1._.1995.",1,FALSE,FALSE,0,0,0.65,0.88,2,"&amp;C&amp;""Times""&amp;14&amp;BAnadrill Sales Plan  -  1995&amp;R&amp;""Times""&amp;9&amp;d     &amp;t","&amp;R&amp;""Times""Page &amp;p",TRUE,TRUE,FALSE,FALSE,2,100,#N/A,#N/A,"=R1C1:R112C32",FALSE,"Rwvu.Q1._.1995.",#N/A,FALSE,FALSE}</definedName>
    <definedName name="wvu.Q1._.1995._2" localSheetId="4" hidden="1">{TRUE,TRUE,1,1,542,364,FALSE,FALSE,TRUE,FALSE,0,3,29,2,1,0.524,3,2,TRUE,TRUE,1,TRUE,1,FALSE,100,"Swvu.Q1._.1995.","ACwvu.Q1._.1995.",1,FALSE,FALSE,0,0,0.65,0.88,2,"&amp;C&amp;""Times""&amp;14&amp;BAnadrill Sales Plan  -  1995&amp;R&amp;""Times""&amp;9&amp;d     &amp;t","&amp;R&amp;""Times""Page &amp;p",TRUE,TRUE,FALSE,FALSE,2,100,#N/A,#N/A,"=R1C1:R112C32",FALSE,"Rwvu.Q1._.1995.",#N/A,FALSE,FALSE}</definedName>
    <definedName name="wvu.Q1._.1995._2" hidden="1">{TRUE,TRUE,1,1,542,364,FALSE,FALSE,TRUE,FALSE,0,3,29,2,1,0.524,3,2,TRUE,TRUE,1,TRUE,1,FALSE,100,"Swvu.Q1._.1995.","ACwvu.Q1._.1995.",1,FALSE,FALSE,0,0,0.65,0.88,2,"&amp;C&amp;""Times""&amp;14&amp;BAnadrill Sales Plan  -  1995&amp;R&amp;""Times""&amp;9&amp;d     &amp;t","&amp;R&amp;""Times""Page &amp;p",TRUE,TRUE,FALSE,FALSE,2,100,#N/A,#N/A,"=R1C1:R112C32",FALSE,"Rwvu.Q1._.1995.",#N/A,FALSE,FALSE}</definedName>
    <definedName name="wvu.Q2._.1995." localSheetId="4" hidden="1">{TRUE,TRUE,1,1,542,364,FALSE,FALSE,TRUE,FALSE,0,3,21,1,1,0.524,3,2,TRUE,TRUE,1,TRUE,1,FALSE,100,"Swvu.Q2._.1995.","ACwvu.Q2._.1995.",1,FALSE,FALSE,0,0,0.65,0.88,2,"&amp;C&amp;""Times""&amp;14&amp;BAnadrill Sales Plan  -  1995&amp;R&amp;""Times""&amp;9&amp;d     &amp;t","&amp;R&amp;""Times""Page &amp;p",TRUE,TRUE,FALSE,FALSE,2,100,#N/A,#N/A,"=R1C1:R112C32",FALSE,"Rwvu.Q2._.1995.",#N/A,FALSE,FALSE}</definedName>
    <definedName name="wvu.Q2._.1995." hidden="1">{TRUE,TRUE,1,1,542,364,FALSE,FALSE,TRUE,FALSE,0,3,21,1,1,0.524,3,2,TRUE,TRUE,1,TRUE,1,FALSE,100,"Swvu.Q2._.1995.","ACwvu.Q2._.1995.",1,FALSE,FALSE,0,0,0.65,0.88,2,"&amp;C&amp;""Times""&amp;14&amp;BAnadrill Sales Plan  -  1995&amp;R&amp;""Times""&amp;9&amp;d     &amp;t","&amp;R&amp;""Times""Page &amp;p",TRUE,TRUE,FALSE,FALSE,2,100,#N/A,#N/A,"=R1C1:R112C32",FALSE,"Rwvu.Q2._.1995.",#N/A,FALSE,FALSE}</definedName>
    <definedName name="wvu.Q2._.1995._1" localSheetId="4" hidden="1">{TRUE,TRUE,1,1,542,364,FALSE,FALSE,TRUE,FALSE,0,3,21,1,1,0.524,3,2,TRUE,TRUE,1,TRUE,1,FALSE,100,"Swvu.Q2._.1995.","ACwvu.Q2._.1995.",1,FALSE,FALSE,0,0,0.65,0.88,2,"&amp;C&amp;""Times""&amp;14&amp;BAnadrill Sales Plan  -  1995&amp;R&amp;""Times""&amp;9&amp;d     &amp;t","&amp;R&amp;""Times""Page &amp;p",TRUE,TRUE,FALSE,FALSE,2,100,#N/A,#N/A,"=R1C1:R112C32",FALSE,"Rwvu.Q2._.1995.",#N/A,FALSE,FALSE}</definedName>
    <definedName name="wvu.Q2._.1995._1" hidden="1">{TRUE,TRUE,1,1,542,364,FALSE,FALSE,TRUE,FALSE,0,3,21,1,1,0.524,3,2,TRUE,TRUE,1,TRUE,1,FALSE,100,"Swvu.Q2._.1995.","ACwvu.Q2._.1995.",1,FALSE,FALSE,0,0,0.65,0.88,2,"&amp;C&amp;""Times""&amp;14&amp;BAnadrill Sales Plan  -  1995&amp;R&amp;""Times""&amp;9&amp;d     &amp;t","&amp;R&amp;""Times""Page &amp;p",TRUE,TRUE,FALSE,FALSE,2,100,#N/A,#N/A,"=R1C1:R112C32",FALSE,"Rwvu.Q2._.1995.",#N/A,FALSE,FALSE}</definedName>
    <definedName name="wvu.Q2._.1995._2" localSheetId="4" hidden="1">{TRUE,TRUE,1,1,542,364,FALSE,FALSE,TRUE,FALSE,0,3,21,1,1,0.524,3,2,TRUE,TRUE,1,TRUE,1,FALSE,100,"Swvu.Q2._.1995.","ACwvu.Q2._.1995.",1,FALSE,FALSE,0,0,0.65,0.88,2,"&amp;C&amp;""Times""&amp;14&amp;BAnadrill Sales Plan  -  1995&amp;R&amp;""Times""&amp;9&amp;d     &amp;t","&amp;R&amp;""Times""Page &amp;p",TRUE,TRUE,FALSE,FALSE,2,100,#N/A,#N/A,"=R1C1:R112C32",FALSE,"Rwvu.Q2._.1995.",#N/A,FALSE,FALSE}</definedName>
    <definedName name="wvu.Q2._.1995._2" hidden="1">{TRUE,TRUE,1,1,542,364,FALSE,FALSE,TRUE,FALSE,0,3,21,1,1,0.524,3,2,TRUE,TRUE,1,TRUE,1,FALSE,100,"Swvu.Q2._.1995.","ACwvu.Q2._.1995.",1,FALSE,FALSE,0,0,0.65,0.88,2,"&amp;C&amp;""Times""&amp;14&amp;BAnadrill Sales Plan  -  1995&amp;R&amp;""Times""&amp;9&amp;d     &amp;t","&amp;R&amp;""Times""Page &amp;p",TRUE,TRUE,FALSE,FALSE,2,100,#N/A,#N/A,"=R1C1:R112C32",FALSE,"Rwvu.Q2._.1995.",#N/A,FALSE,FALSE}</definedName>
    <definedName name="wvu.VIEW._.ALL." localSheetId="4" hidden="1">{TRUE,TRUE,1,1,542,364,FALSE,FALSE,TRUE,FALSE,0,3,4,3,1,0.98,3,1,TRUE,TRUE,1,TRUE,1,FALSE,100,"Swvu.VIEW._.ALL.","ACwvu.VIEW._.ALL.",1,FALSE,FALSE,0,0,0.65,0.88,2,"&amp;C&amp;""Times""&amp;14&amp;BAnadrill Sales Plan  -  1995&amp;R&amp;""Times""&amp;9&amp;d     &amp;t","&amp;R&amp;""Times""Page &amp;p",TRUE,TRUE,FALSE,FALSE,2,100,#N/A,#N/A,"=R1C1:R112C32",FALSE,#N/A,#N/A,FALSE,FALSE}</definedName>
    <definedName name="wvu.VIEW._.ALL." hidden="1">{TRUE,TRUE,1,1,542,364,FALSE,FALSE,TRUE,FALSE,0,3,4,3,1,0.98,3,1,TRUE,TRUE,1,TRUE,1,FALSE,100,"Swvu.VIEW._.ALL.","ACwvu.VIEW._.ALL.",1,FALSE,FALSE,0,0,0.65,0.88,2,"&amp;C&amp;""Times""&amp;14&amp;BAnadrill Sales Plan  -  1995&amp;R&amp;""Times""&amp;9&amp;d     &amp;t","&amp;R&amp;""Times""Page &amp;p",TRUE,TRUE,FALSE,FALSE,2,100,#N/A,#N/A,"=R1C1:R112C32",FALSE,#N/A,#N/A,FALSE,FALSE}</definedName>
    <definedName name="wvu.VIEW._.ALL._1" localSheetId="4" hidden="1">{TRUE,TRUE,1,1,542,364,FALSE,FALSE,TRUE,FALSE,0,3,4,3,1,0.98,3,1,TRUE,TRUE,1,TRUE,1,FALSE,100,"Swvu.VIEW._.ALL.","ACwvu.VIEW._.ALL.",1,FALSE,FALSE,0,0,0.65,0.88,2,"&amp;C&amp;""Times""&amp;14&amp;BAnadrill Sales Plan  -  1995&amp;R&amp;""Times""&amp;9&amp;d     &amp;t","&amp;R&amp;""Times""Page &amp;p",TRUE,TRUE,FALSE,FALSE,2,100,#N/A,#N/A,"=R1C1:R112C32",FALSE,#N/A,#N/A,FALSE,FALSE}</definedName>
    <definedName name="wvu.VIEW._.ALL._1" hidden="1">{TRUE,TRUE,1,1,542,364,FALSE,FALSE,TRUE,FALSE,0,3,4,3,1,0.98,3,1,TRUE,TRUE,1,TRUE,1,FALSE,100,"Swvu.VIEW._.ALL.","ACwvu.VIEW._.ALL.",1,FALSE,FALSE,0,0,0.65,0.88,2,"&amp;C&amp;""Times""&amp;14&amp;BAnadrill Sales Plan  -  1995&amp;R&amp;""Times""&amp;9&amp;d     &amp;t","&amp;R&amp;""Times""Page &amp;p",TRUE,TRUE,FALSE,FALSE,2,100,#N/A,#N/A,"=R1C1:R112C32",FALSE,#N/A,#N/A,FALSE,FALSE}</definedName>
    <definedName name="wvu.VIEW._.ALL._2" localSheetId="4" hidden="1">{TRUE,TRUE,1,1,542,364,FALSE,FALSE,TRUE,FALSE,0,3,4,3,1,0.98,3,1,TRUE,TRUE,1,TRUE,1,FALSE,100,"Swvu.VIEW._.ALL.","ACwvu.VIEW._.ALL.",1,FALSE,FALSE,0,0,0.65,0.88,2,"&amp;C&amp;""Times""&amp;14&amp;BAnadrill Sales Plan  -  1995&amp;R&amp;""Times""&amp;9&amp;d     &amp;t","&amp;R&amp;""Times""Page &amp;p",TRUE,TRUE,FALSE,FALSE,2,100,#N/A,#N/A,"=R1C1:R112C32",FALSE,#N/A,#N/A,FALSE,FALSE}</definedName>
    <definedName name="wvu.VIEW._.ALL._2" hidden="1">{TRUE,TRUE,1,1,542,364,FALSE,FALSE,TRUE,FALSE,0,3,4,3,1,0.98,3,1,TRUE,TRUE,1,TRUE,1,FALSE,100,"Swvu.VIEW._.ALL.","ACwvu.VIEW._.ALL.",1,FALSE,FALSE,0,0,0.65,0.88,2,"&amp;C&amp;""Times""&amp;14&amp;BAnadrill Sales Plan  -  1995&amp;R&amp;""Times""&amp;9&amp;d     &amp;t","&amp;R&amp;""Times""Page &amp;p",TRUE,TRUE,FALSE,FALSE,2,100,#N/A,#N/A,"=R1C1:R112C32",FALSE,#N/A,#N/A,FALSE,FALSE}</definedName>
    <definedName name="ww" localSheetId="4" hidden="1">{TRUE,TRUE,1,1,542,364,FALSE,FALSE,TRUE,FALSE,0,3,29,2,1,0.524,3,2,TRUE,TRUE,1,TRUE,1,FALSE,100,"Swvu.Q1._.1995.","ACwvu.Q1._.1995.",1,FALSE,FALSE,0,0,0.65,0.88,2,"&amp;C&amp;""Times""&amp;14&amp;BAnadrill Sales Plan  -  1995&amp;R&amp;""Times""&amp;9&amp;d     &amp;t","&amp;R&amp;""Times""Page &amp;p",TRUE,TRUE,FALSE,FALSE,2,100,#N/A,#N/A,"=R1C1:R112C32",FALSE,"Rwvu.Q1._.1995.",#N/A,FALSE,FALSE}</definedName>
    <definedName name="ww" hidden="1">{TRUE,TRUE,1,1,542,364,FALSE,FALSE,TRUE,FALSE,0,3,29,2,1,0.524,3,2,TRUE,TRUE,1,TRUE,1,FALSE,100,"Swvu.Q1._.1995.","ACwvu.Q1._.1995.",1,FALSE,FALSE,0,0,0.65,0.88,2,"&amp;C&amp;""Times""&amp;14&amp;BAnadrill Sales Plan  -  1995&amp;R&amp;""Times""&amp;9&amp;d     &amp;t","&amp;R&amp;""Times""Page &amp;p",TRUE,TRUE,FALSE,FALSE,2,100,#N/A,#N/A,"=R1C1:R112C32",FALSE,"Rwvu.Q1._.1995.",#N/A,FALSE,FALSE}</definedName>
    <definedName name="ww_1" localSheetId="4" hidden="1">{TRUE,TRUE,1,1,542,364,FALSE,FALSE,TRUE,FALSE,0,3,29,2,1,0.524,3,2,TRUE,TRUE,1,TRUE,1,FALSE,100,"Swvu.Q1._.1995.","ACwvu.Q1._.1995.",1,FALSE,FALSE,0,0,0.65,0.88,2,"&amp;C&amp;""Times""&amp;14&amp;BAnadrill Sales Plan  -  1995&amp;R&amp;""Times""&amp;9&amp;d     &amp;t","&amp;R&amp;""Times""Page &amp;p",TRUE,TRUE,FALSE,FALSE,2,100,#N/A,#N/A,"=R1C1:R112C32",FALSE,"Rwvu.Q1._.1995.",#N/A,FALSE,FALSE}</definedName>
    <definedName name="ww_1" hidden="1">{TRUE,TRUE,1,1,542,364,FALSE,FALSE,TRUE,FALSE,0,3,29,2,1,0.524,3,2,TRUE,TRUE,1,TRUE,1,FALSE,100,"Swvu.Q1._.1995.","ACwvu.Q1._.1995.",1,FALSE,FALSE,0,0,0.65,0.88,2,"&amp;C&amp;""Times""&amp;14&amp;BAnadrill Sales Plan  -  1995&amp;R&amp;""Times""&amp;9&amp;d     &amp;t","&amp;R&amp;""Times""Page &amp;p",TRUE,TRUE,FALSE,FALSE,2,100,#N/A,#N/A,"=R1C1:R112C32",FALSE,"Rwvu.Q1._.1995.",#N/A,FALSE,FALSE}</definedName>
    <definedName name="ww_2" localSheetId="4" hidden="1">{TRUE,TRUE,1,1,542,364,FALSE,FALSE,TRUE,FALSE,0,3,29,2,1,0.524,3,2,TRUE,TRUE,1,TRUE,1,FALSE,100,"Swvu.Q1._.1995.","ACwvu.Q1._.1995.",1,FALSE,FALSE,0,0,0.65,0.88,2,"&amp;C&amp;""Times""&amp;14&amp;BAnadrill Sales Plan  -  1995&amp;R&amp;""Times""&amp;9&amp;d     &amp;t","&amp;R&amp;""Times""Page &amp;p",TRUE,TRUE,FALSE,FALSE,2,100,#N/A,#N/A,"=R1C1:R112C32",FALSE,"Rwvu.Q1._.1995.",#N/A,FALSE,FALSE}</definedName>
    <definedName name="ww_2" hidden="1">{TRUE,TRUE,1,1,542,364,FALSE,FALSE,TRUE,FALSE,0,3,29,2,1,0.524,3,2,TRUE,TRUE,1,TRUE,1,FALSE,100,"Swvu.Q1._.1995.","ACwvu.Q1._.1995.",1,FALSE,FALSE,0,0,0.65,0.88,2,"&amp;C&amp;""Times""&amp;14&amp;BAnadrill Sales Plan  -  1995&amp;R&amp;""Times""&amp;9&amp;d     &amp;t","&amp;R&amp;""Times""Page &amp;p",TRUE,TRUE,FALSE,FALSE,2,100,#N/A,#N/A,"=R1C1:R112C32",FALSE,"Rwvu.Q1._.1995.",#N/A,FALSE,FALSE}</definedName>
    <definedName name="wwn.infocib" localSheetId="4" hidden="1">{#N/A,#N/A,FALSE,"VOL695";#N/A,#N/A,FALSE,"anexo1";#N/A,#N/A,FALSE,"anexo2";#N/A,#N/A,FALSE,"anexo3";#N/A,#N/A,FALSE,"anexo4";#N/A,#N/A,FALSE,"anexo5a";#N/A,#N/A,FALSE,"anexo5b";#N/A,#N/A,FALSE,"anexo6a";#N/A,#N/A,FALSE,"anexo6a";#N/A,#N/A,FALSE,"anexo6c";#N/A,#N/A,FALSE,"anexo7a";#N/A,#N/A,FALSE,"anexo7b";#N/A,#N/A,FALSE,"anexo7c"}</definedName>
    <definedName name="wwn.infocib" hidden="1">{#N/A,#N/A,FALSE,"VOL695";#N/A,#N/A,FALSE,"anexo1";#N/A,#N/A,FALSE,"anexo2";#N/A,#N/A,FALSE,"anexo3";#N/A,#N/A,FALSE,"anexo4";#N/A,#N/A,FALSE,"anexo5a";#N/A,#N/A,FALSE,"anexo5b";#N/A,#N/A,FALSE,"anexo6a";#N/A,#N/A,FALSE,"anexo6a";#N/A,#N/A,FALSE,"anexo6c";#N/A,#N/A,FALSE,"anexo7a";#N/A,#N/A,FALSE,"anexo7b";#N/A,#N/A,FALSE,"anexo7c"}</definedName>
    <definedName name="WWWW">'[21]RES LPG'!$F$5:$T$62</definedName>
    <definedName name="WWWWW">'[21]RES LPG'!$V$5:$AR$62</definedName>
    <definedName name="WWWWWW">'[21]RES GASOL'!$F$5:$T$62</definedName>
    <definedName name="wwwwwwwww">'[26]A I Ry ET1'!#REF!</definedName>
    <definedName name="WX">'[33]RES GAS'!$V$5:$AR$62</definedName>
    <definedName name="WY">[33]POZOS!$AL$5:$AZ$62</definedName>
    <definedName name="WZ">'[33]RES GAS'!$F$5:$T$65</definedName>
    <definedName name="xa">[27]Programa!$AL$5:$AZ$62</definedName>
    <definedName name="xaxaxaxxx">'[27]BRUTA-INY'!$V$5:$AJ$62</definedName>
    <definedName name="xaxaxx">'[27]RES LPG'!$F$5:$AB$62</definedName>
    <definedName name="xcdghb" localSheetId="4" hidden="1">{#N/A,#N/A,FALSE,"orthoflow";#N/A,#N/A,FALSE,"Miscelaneos";#N/A,#N/A,FALSE,"Instrumentacio";#N/A,#N/A,FALSE,"Electrico";#N/A,#N/A,FALSE,"Valv. Seguridad"}</definedName>
    <definedName name="xcdghb" hidden="1">{#N/A,#N/A,FALSE,"orthoflow";#N/A,#N/A,FALSE,"Miscelaneos";#N/A,#N/A,FALSE,"Instrumentacio";#N/A,#N/A,FALSE,"Electrico";#N/A,#N/A,FALSE,"Valv. Seguridad"}</definedName>
    <definedName name="xde">#REF!</definedName>
    <definedName name="XSW" localSheetId="4" hidden="1">{#N/A,#N/A,TRUE,"1842CWN0"}</definedName>
    <definedName name="XSW" hidden="1">{#N/A,#N/A,TRUE,"1842CWN0"}</definedName>
    <definedName name="xx" localSheetId="1" hidden="1">'[7]hoyo intermedio'!#REF!</definedName>
    <definedName name="xx" localSheetId="2" hidden="1">'[7]hoyo intermedio'!#REF!</definedName>
    <definedName name="XX">'[7]hoyo intermedio'!#REF!</definedName>
    <definedName name="XXSX">[27]POZOS!$F$5:$T$62</definedName>
    <definedName name="xxx" localSheetId="4" hidden="1">{#N/A,#N/A,TRUE,"1842CWN0"}</definedName>
    <definedName name="xxx" hidden="1">{#N/A,#N/A,TRUE,"1842CWN0"}</definedName>
    <definedName name="XXXX">'[26]A I Ry ET1'!#REF!</definedName>
    <definedName name="XXXXX">[27]Programa!$F$5:$T$62</definedName>
    <definedName name="XXXXXX" localSheetId="4" hidden="1">{#N/A,#N/A,FALSE,"orthoflow";#N/A,#N/A,FALSE,"Miscelaneos";#N/A,#N/A,FALSE,"Instrumentacio";#N/A,#N/A,FALSE,"Electrico";#N/A,#N/A,FALSE,"Valv. Seguridad"}</definedName>
    <definedName name="XXXXXX" hidden="1">{#N/A,#N/A,FALSE,"orthoflow";#N/A,#N/A,FALSE,"Miscelaneos";#N/A,#N/A,FALSE,"Instrumentacio";#N/A,#N/A,FALSE,"Electrico";#N/A,#N/A,FALSE,"Valv. Seguridad"}</definedName>
    <definedName name="XXXXXXX">'[26]A I Ry ET1'!#REF!</definedName>
    <definedName name="XXXXXXXX">'[26]A I Ry ET1'!#REF!</definedName>
    <definedName name="XXXXXXXXXXXXXX">'[26]A I Ry ET1'!#REF!</definedName>
    <definedName name="XXXXXXXXXXXXXXXX" hidden="1">[12]DATOS!#REF!</definedName>
    <definedName name="XZS" hidden="1">#REF!</definedName>
    <definedName name="year">#REF!</definedName>
    <definedName name="YEAR_NAME">#REF!</definedName>
    <definedName name="yhn">#REF!</definedName>
    <definedName name="yñd" localSheetId="4">MATCH(0.01,uio,-1)+1</definedName>
    <definedName name="yñd">MATCH(0.01,uio,-1)+1</definedName>
    <definedName name="YR">#REF!</definedName>
    <definedName name="YRYY">'[27]RES LPG'!$F$5:$AB$62</definedName>
    <definedName name="YTDate">[15]DATABASE!$Z$6:$AO$6</definedName>
    <definedName name="ytj">#REF!</definedName>
    <definedName name="ytre" localSheetId="1">Scheduled_Payment+Extra_Payment</definedName>
    <definedName name="ytre" localSheetId="4">Scheduled_Payment+Extra_Payment</definedName>
    <definedName name="ytre">Scheduled_Payment+Extra_Payment</definedName>
    <definedName name="YTRYY">'[27]BRUTA-INY'!$V$5:$AJ$62</definedName>
    <definedName name="YTY">'[27]RES GASOL'!$V$5:$AR$62</definedName>
    <definedName name="YYY">'[27]BRUTA-INY'!$F$5:$T$62</definedName>
    <definedName name="yyyyy" localSheetId="4" hidden="1">{#N/A,#N/A,FALSE,"Costos Productos 6A";#N/A,#N/A,FALSE,"Costo Unitario Total H-94-12"}</definedName>
    <definedName name="yyyyy" hidden="1">{#N/A,#N/A,FALSE,"Costos Productos 6A";#N/A,#N/A,FALSE,"Costo Unitario Total H-94-12"}</definedName>
    <definedName name="YYYYYYY">[21]POZOS!$AL$5:$AZ$62</definedName>
    <definedName name="YYYYYYYYYY">[21]POZOS!$BB$5:$BP$62</definedName>
    <definedName name="za">[27]Programa!$V$5:$AJ$62</definedName>
    <definedName name="ZAQ" localSheetId="4" hidden="1">{#N/A,#N/A,TRUE,"INGENIERIA";#N/A,#N/A,TRUE,"COMPRAS";#N/A,#N/A,TRUE,"DIRECCION";#N/A,#N/A,TRUE,"RESUMEN"}</definedName>
    <definedName name="ZAQ" hidden="1">{#N/A,#N/A,TRUE,"INGENIERIA";#N/A,#N/A,TRUE,"COMPRAS";#N/A,#N/A,TRUE,"DIRECCION";#N/A,#N/A,TRUE,"RESUMEN"}</definedName>
    <definedName name="zaz">[27]Programa!$F$5:$T$62</definedName>
    <definedName name="zazaza">'[27]RES PET'!$B$2:$G$25</definedName>
    <definedName name="zazazza">[27]POZOS!$F$5:$T$62</definedName>
    <definedName name="zazzazaza">'[27]RES EQV'!$F$5:$T$65</definedName>
    <definedName name="ZSDFGSERGASDGF" localSheetId="4" hidden="1">{"EVA",#N/A,FALSE,"SMT2";#N/A,#N/A,FALSE,"Summary";#N/A,#N/A,FALSE,"Graphs";#N/A,#N/A,FALSE,"4 Panel"}</definedName>
    <definedName name="ZSDFGSERGASDGF" hidden="1">{"EVA",#N/A,FALSE,"SMT2";#N/A,#N/A,FALSE,"Summary";#N/A,#N/A,FALSE,"Graphs";#N/A,#N/A,FALSE,"4 Panel"}</definedName>
    <definedName name="zxc">ROW(#REF!)</definedName>
    <definedName name="zzv" localSheetId="4" hidden="1">{TRUE,TRUE,1,1,542,364,FALSE,FALSE,TRUE,FALSE,0,3,4,3,1,0.98,3,1,TRUE,TRUE,1,TRUE,1,FALSE,100,"Swvu.VIEW._.ALL.","ACwvu.VIEW._.ALL.",1,FALSE,FALSE,0,0,0.65,0.88,2,"&amp;C&amp;""Times""&amp;14&amp;BAnadrill Sales Plan  -  1995&amp;R&amp;""Times""&amp;9&amp;d     &amp;t","&amp;R&amp;""Times""Page &amp;p",TRUE,TRUE,FALSE,FALSE,2,100,#N/A,#N/A,"=R1C1:R112C32",FALSE,#N/A,#N/A,FALSE,FALSE}</definedName>
    <definedName name="zzv" hidden="1">{TRUE,TRUE,1,1,542,364,FALSE,FALSE,TRUE,FALSE,0,3,4,3,1,0.98,3,1,TRUE,TRUE,1,TRUE,1,FALSE,100,"Swvu.VIEW._.ALL.","ACwvu.VIEW._.ALL.",1,FALSE,FALSE,0,0,0.65,0.88,2,"&amp;C&amp;""Times""&amp;14&amp;BAnadrill Sales Plan  -  1995&amp;R&amp;""Times""&amp;9&amp;d     &amp;t","&amp;R&amp;""Times""Page &amp;p",TRUE,TRUE,FALSE,FALSE,2,100,#N/A,#N/A,"=R1C1:R112C32",FALSE,#N/A,#N/A,FALSE,FALSE}</definedName>
    <definedName name="ZZZZ">'[27]RES PET'!$B$2:$G$25</definedName>
    <definedName name="zzzzazzaazz">'[27]RES EQV'!$V$5:$AR$62</definedName>
    <definedName name="zzzzzzz">[27]POZOS!$V$5:$AR$62</definedName>
    <definedName name="zzzzzzzzzzz" localSheetId="4" hidden="1">{#N/A,#N/A,FALSE,"Estatico";#N/A,#N/A,FALSE,"Tuberia";#N/A,#N/A,FALSE,"Instrumentación";#N/A,#N/A,FALSE,"Mecanica";#N/A,#N/A,FALSE,"Electrico";#N/A,#N/A,FALSE,"Ofic.Civiles"}</definedName>
    <definedName name="zzzzzzzzzzz" hidden="1">{#N/A,#N/A,FALSE,"Estatico";#N/A,#N/A,FALSE,"Tuberia";#N/A,#N/A,FALSE,"Instrumentación";#N/A,#N/A,FALSE,"Mecanica";#N/A,#N/A,FALSE,"Electrico";#N/A,#N/A,FALSE,"Ofic.Civiles"}</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7" i="22" l="1" a="1"/>
  <c r="C7" i="22" s="1"/>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444" uniqueCount="275">
  <si>
    <t>Formulario 1.  Información de Preselección
Convocatoria 
Para participar en la iniciativa de energía para el fortalecimiento de la 
 Educación Superior Pública</t>
  </si>
  <si>
    <r>
      <t xml:space="preserve">El presente formulario hace parte del proceso de postulación en la iniciativa de energía para el fortalecimiento de la educación superior, cuyo objeto es seleccionar Instituciones de Educación Superior Públicas interesadas en acceder a energía renovable y reducir el costo de energía mediante la implementación de sistemas solares fotovoltaicos.
Este formato está diseñado para recopilar de manera estructurada y estandarizada la información institucional, financiera y técnica de las sedes postuladas de cada institución, permitiendo evaluar su idoneidad y priorización dentro del programa. </t>
    </r>
    <r>
      <rPr>
        <strike/>
        <sz val="12"/>
        <rFont val="Arial"/>
        <family val="2"/>
      </rPr>
      <t xml:space="preserve">
</t>
    </r>
    <r>
      <rPr>
        <sz val="12"/>
        <rFont val="Arial"/>
        <family val="2"/>
      </rPr>
      <t xml:space="preserve">
La información suministrada deberá ser clara, completa, veraz y consistente entre el formulario y sus respectivos soportes, dado que constituye el insumo principal para el proceso de evaluación en las etapas de preselección y selección. </t>
    </r>
    <r>
      <rPr>
        <u/>
        <sz val="12"/>
        <rFont val="Arial"/>
        <family val="2"/>
      </rPr>
      <t>Toda la infomación será verificada en caso de ser preseleccionado.</t>
    </r>
    <r>
      <rPr>
        <sz val="12"/>
        <rFont val="Arial"/>
        <family val="2"/>
      </rPr>
      <t xml:space="preserve">
Por favor </t>
    </r>
    <r>
      <rPr>
        <b/>
        <sz val="12"/>
        <rFont val="Arial"/>
        <family val="2"/>
      </rPr>
      <t xml:space="preserve">envíe su postulación al correo </t>
    </r>
    <r>
      <rPr>
        <b/>
        <i/>
        <sz val="12"/>
        <rFont val="Arial"/>
        <family val="2"/>
      </rPr>
      <t>ISA_B_conexiondesarrollo@ISA.com.co</t>
    </r>
    <r>
      <rPr>
        <sz val="12"/>
        <rFont val="Arial"/>
        <family val="2"/>
      </rPr>
      <t xml:space="preserve"> con el asunto “Convocatoria ISA-ECP educación superior” a más tardar el 26 de mayo de 2026. Para que su postulación sea efectiva, remita este formulario completamente diligenciado, acompañado por los Anexos 1 y 2 (los encuentra en el documento de la Convocatoria) y los documentos adjuntos o en un link con acceso a la misma dirección de correo.
Podrá formular sus preguntas en el formato del Anexo 3 (lo encuentra en el documento de la Convocatoria) y enviarlas al correo ya mencionado antes del 14 de mayo de 2026. Se realizará una sesión de respuestas el 19 de mayo de 11am a 12m.
</t>
    </r>
    <r>
      <rPr>
        <b/>
        <i/>
        <sz val="12"/>
        <rFont val="Arial"/>
        <family val="2"/>
      </rPr>
      <t>Los invitamos a ser parte de una iniciativa que impulsa la educación superior pública a través de la energía y la sostenibilidad. Postule su propuesta y contribuya a generar transformaciones con impacto académico, institucional y territorial.</t>
    </r>
  </si>
  <si>
    <t>NOTA: Por favor, no alterar la estructura del ANEXO solo diligenciar los campos con fondo color Amarillo y guiarse de los ejemplos que están en los campos color Azul.</t>
  </si>
  <si>
    <t>Diligencia información</t>
  </si>
  <si>
    <t>Ejemplo (no borrar)</t>
  </si>
  <si>
    <t>A.1.  Información General</t>
  </si>
  <si>
    <t>A.1.1.</t>
  </si>
  <si>
    <t>Por favor, complete la siguiente información:</t>
  </si>
  <si>
    <t>Nombre de la Institución Educativa</t>
  </si>
  <si>
    <t>Universidad Social de Colombia</t>
  </si>
  <si>
    <t>Código SNIES (Sistema Nacional de Información de la Educación Superior)</t>
  </si>
  <si>
    <t>Departamento</t>
  </si>
  <si>
    <t>Amazonas</t>
  </si>
  <si>
    <t>Municipio</t>
  </si>
  <si>
    <t>Leticia</t>
  </si>
  <si>
    <t>N° de registro Único Tributario (RUT)</t>
  </si>
  <si>
    <t>Dirección principal de la Universidad</t>
  </si>
  <si>
    <t>Avenida carrera 10 # 50 -15</t>
  </si>
  <si>
    <t>Teléfono (incluir indicativo y extensión si aplica)</t>
  </si>
  <si>
    <t>(601)3101234</t>
  </si>
  <si>
    <t>Página web</t>
  </si>
  <si>
    <t>www.unisocial.edu.co</t>
  </si>
  <si>
    <t>Correo electrónico institucional</t>
  </si>
  <si>
    <t>institucional@unisocial.edu.co</t>
  </si>
  <si>
    <r>
      <rPr>
        <b/>
        <sz val="10"/>
        <rFont val="Arial"/>
        <family val="2"/>
      </rPr>
      <t>Nombre del representante legal o delegado</t>
    </r>
    <r>
      <rPr>
        <sz val="10"/>
        <rFont val="Arial"/>
        <family val="2"/>
      </rPr>
      <t xml:space="preserve"> (el soporte de delegación debe anexarse)</t>
    </r>
  </si>
  <si>
    <t>Andrés Alma</t>
  </si>
  <si>
    <t>Cargo</t>
  </si>
  <si>
    <t>Rector</t>
  </si>
  <si>
    <t>Número de cédula</t>
  </si>
  <si>
    <t>Número de Celular</t>
  </si>
  <si>
    <t>Correo electrónico</t>
  </si>
  <si>
    <t>rectoriaun@unisocial.edu.co</t>
  </si>
  <si>
    <r>
      <rPr>
        <b/>
        <sz val="10"/>
        <color rgb="FF000000"/>
        <rFont val="Arial"/>
      </rPr>
      <t xml:space="preserve">Nombre de interlocutor institucional </t>
    </r>
    <r>
      <rPr>
        <sz val="10"/>
        <color rgb="FF000000"/>
        <rFont val="Arial"/>
      </rPr>
      <t>(persona que lidera la postulación)</t>
    </r>
  </si>
  <si>
    <t>Bernardo Bilbao</t>
  </si>
  <si>
    <t>Coordinador de Infraestructura</t>
  </si>
  <si>
    <t xml:space="preserve">Teléfono </t>
  </si>
  <si>
    <t>(601)31012234 Ext 10000</t>
  </si>
  <si>
    <t>cinfraestructura@unisocial.edu.co</t>
  </si>
  <si>
    <r>
      <rPr>
        <b/>
        <sz val="10"/>
        <rFont val="Arial"/>
        <family val="2"/>
      </rPr>
      <t>Nota:</t>
    </r>
    <r>
      <rPr>
        <sz val="10"/>
        <rFont val="Arial"/>
        <family val="2"/>
      </rPr>
      <t xml:space="preserve"> El representante legal identificado deberá coincidir con </t>
    </r>
    <r>
      <rPr>
        <b/>
        <sz val="10"/>
        <rFont val="Arial"/>
        <family val="2"/>
      </rPr>
      <t>quien suscribe los documentos de postulación.</t>
    </r>
  </si>
  <si>
    <t>A.2. Listado de documentos a adjuntar</t>
  </si>
  <si>
    <t xml:space="preserve">A.2.1. </t>
  </si>
  <si>
    <t>Por favor, confirme con la siguiente lista de chequeo que esté adjuntando los documentos necesarios para el proceso de preselección.</t>
  </si>
  <si>
    <t>Documento a adjuntar</t>
  </si>
  <si>
    <t>Si</t>
  </si>
  <si>
    <t>No</t>
  </si>
  <si>
    <t>Acto administrativo de creación de la institución educativa, certificación del Ministerio de educación nacional o documento equivalente</t>
  </si>
  <si>
    <t>Estatuto general y/o estatutos vigentes</t>
  </si>
  <si>
    <t>Imagen de documento de identidad del representante legal por ambos lados</t>
  </si>
  <si>
    <t>Imagen de documento de identidad del rector por ambos lados</t>
  </si>
  <si>
    <t>Imagen de documento de identidad del secretario general por ambos lados</t>
  </si>
  <si>
    <t>Imagen de documento de identidad del ordenador del gasto por ambos lados</t>
  </si>
  <si>
    <t>Imagen de documento de identidad del director financiero/administrativo por ambos lados</t>
  </si>
  <si>
    <t>Documento RUT</t>
  </si>
  <si>
    <t>Incluir si aplica el soporte de delegación de la representación legal</t>
  </si>
  <si>
    <t>Documento de Listado de programas STEM académicos por sede</t>
  </si>
  <si>
    <t>Carta de manifestación de interés suscrita por el representante legal</t>
  </si>
  <si>
    <r>
      <rPr>
        <sz val="10"/>
        <color rgb="FF000000"/>
        <rFont val="Arial"/>
      </rPr>
      <t>Carta de designación de interlocutor institucional</t>
    </r>
    <r>
      <rPr>
        <sz val="10"/>
        <color rgb="FFFF0000"/>
        <rFont val="Arial"/>
      </rPr>
      <t xml:space="preserve"> </t>
    </r>
    <r>
      <rPr>
        <sz val="10"/>
        <color rgb="FF000000"/>
        <rFont val="Arial"/>
      </rPr>
      <t>suscrita por el representante legal. Preferiblemente con conocimientos técnicos en el tema de soluciones solares (ej. ingeniero eléctrico).</t>
    </r>
  </si>
  <si>
    <t>Estados financieros de los últimos tres años</t>
  </si>
  <si>
    <t>Foto de las últimas 3 facturas del servicio de energía eléctrica de cada una de las sedes postuladas acompañadas de los comprobantes de pago o evidencia de cancelación.</t>
  </si>
  <si>
    <r>
      <rPr>
        <b/>
        <sz val="10"/>
        <rFont val="Arial"/>
        <family val="2"/>
      </rPr>
      <t>Nota:</t>
    </r>
    <r>
      <rPr>
        <sz val="10"/>
        <rFont val="Arial"/>
        <family val="2"/>
      </rPr>
      <t xml:space="preserve"> Si por el peso los archivos no pasan al correo de la convocatoria por favor, crear una carpeta y copiar aquí el link, generando acceso al correo ISA_B_conexiondesarrollo@ISA.com.co con el asunto “Convocatoria ISA-ECP educación superior”.</t>
    </r>
  </si>
  <si>
    <t>SI</t>
  </si>
  <si>
    <t>B. INFORMACIÓN DE SEDES A POSTULAR</t>
  </si>
  <si>
    <t>B.0.  Sede EJEMPLO</t>
  </si>
  <si>
    <t xml:space="preserve">B.1.1. </t>
  </si>
  <si>
    <t>Nombre de la sede</t>
  </si>
  <si>
    <t>Sede Norte</t>
  </si>
  <si>
    <t>Norte de Santander</t>
  </si>
  <si>
    <t>Municipio/ciudad/distrito</t>
  </si>
  <si>
    <t>Pamplona</t>
  </si>
  <si>
    <t>Dirección</t>
  </si>
  <si>
    <t xml:space="preserve">K.m. 1,5 Via a Venezuela </t>
  </si>
  <si>
    <r>
      <t xml:space="preserve">Programas STEM ( Ciencia, Tecnología, Ingeniería y Matemáticas) con que se cuenta en la sede </t>
    </r>
    <r>
      <rPr>
        <b/>
        <sz val="10"/>
        <rFont val="Arial"/>
        <family val="2"/>
      </rPr>
      <t>separados por comas (,).</t>
    </r>
  </si>
  <si>
    <t>Ciencias de Computación, Estadística, Matemáticas.</t>
  </si>
  <si>
    <t xml:space="preserve">    Nombre del resposable de la sede</t>
  </si>
  <si>
    <t>Amparo Sanchéz</t>
  </si>
  <si>
    <t>Administradora</t>
  </si>
  <si>
    <t>Número de contacto</t>
  </si>
  <si>
    <t>6013160000 Ext 00000</t>
  </si>
  <si>
    <t>administradora@unisocial.edu.co</t>
  </si>
  <si>
    <t>B.1.2.</t>
  </si>
  <si>
    <t>Por favor, relacione la infraestructura que sería sujeta de instalación de las soluciones de energía solar en esta sede:</t>
  </si>
  <si>
    <t>Nombre de la edificación/lote/zona</t>
  </si>
  <si>
    <r>
      <t xml:space="preserve">Tipo de edificación 
</t>
    </r>
    <r>
      <rPr>
        <sz val="10"/>
        <rFont val="Arial"/>
        <family val="2"/>
      </rPr>
      <t xml:space="preserve">(edificio, casa, lote, cancha deportiva, parqueadero, </t>
    </r>
    <r>
      <rPr>
        <b/>
        <sz val="10"/>
        <rFont val="Arial"/>
        <family val="2"/>
      </rPr>
      <t>otro</t>
    </r>
    <r>
      <rPr>
        <sz val="10"/>
        <rFont val="Arial"/>
        <family val="2"/>
      </rPr>
      <t>: indique el tipo)</t>
    </r>
  </si>
  <si>
    <t>Decanatura</t>
  </si>
  <si>
    <t>Edificio</t>
  </si>
  <si>
    <t>Edificio de Parqueaderos</t>
  </si>
  <si>
    <t>Casa principal del museo</t>
  </si>
  <si>
    <t>Casa</t>
  </si>
  <si>
    <t>Parqueadero del museo</t>
  </si>
  <si>
    <t>Parqueadero techado en zinc</t>
  </si>
  <si>
    <t xml:space="preserve">B.1.3. </t>
  </si>
  <si>
    <t>La casa principal del museo es una casa historica que cuenta con techos de teja y su insfraestuctura esta reforzada con vigas de madera.</t>
  </si>
  <si>
    <t>B.1.  Sede #1</t>
  </si>
  <si>
    <t>B.1.  Sede #2</t>
  </si>
  <si>
    <t>B.1.  Sede #3</t>
  </si>
  <si>
    <t>C.1. Información Financiera (COP Millones)</t>
  </si>
  <si>
    <t xml:space="preserve">C.1.1. </t>
  </si>
  <si>
    <t xml:space="preserve">Complete la siguiente tabla con la información financiera de su Institución Educativa durante los últimos 3 años. Recuerde que debe anexar los estados financieros a la postulación (ver hoja A). </t>
  </si>
  <si>
    <r>
      <t>2023</t>
    </r>
    <r>
      <rPr>
        <b/>
        <vertAlign val="superscript"/>
        <sz val="10"/>
        <rFont val="Arial"/>
        <family val="2"/>
      </rPr>
      <t>(*)</t>
    </r>
  </si>
  <si>
    <r>
      <t>2024</t>
    </r>
    <r>
      <rPr>
        <b/>
        <vertAlign val="superscript"/>
        <sz val="10"/>
        <rFont val="Arial"/>
        <family val="2"/>
      </rPr>
      <t>(*)</t>
    </r>
  </si>
  <si>
    <r>
      <t>2025</t>
    </r>
    <r>
      <rPr>
        <b/>
        <vertAlign val="superscript"/>
        <sz val="10"/>
        <rFont val="Arial"/>
        <family val="2"/>
      </rPr>
      <t>(*)</t>
    </r>
  </si>
  <si>
    <t>Ingresos Totales</t>
  </si>
  <si>
    <t>Activos corrientes</t>
  </si>
  <si>
    <t>Activos no corrientes</t>
  </si>
  <si>
    <t>Pasivos corrientes</t>
  </si>
  <si>
    <t>Pasivos no corrientes</t>
  </si>
  <si>
    <t>Patrimonio</t>
  </si>
  <si>
    <t>Gastos y costos</t>
  </si>
  <si>
    <t>(*) Fin del Ejercicio Fiscal</t>
  </si>
  <si>
    <t>D.1. Información Facturas de servicio de energía eléctrica</t>
  </si>
  <si>
    <r>
      <t xml:space="preserve">Incluya, para cada sede postulada, la información correspondiente a las </t>
    </r>
    <r>
      <rPr>
        <b/>
        <sz val="10"/>
        <rFont val="Arial"/>
        <family val="2"/>
      </rPr>
      <t>últimas tres (3) facturas del servicio de energía eléctrica</t>
    </r>
    <r>
      <rPr>
        <sz val="10"/>
        <rFont val="Arial"/>
        <family val="2"/>
      </rPr>
      <t xml:space="preserve"> que se encuentren pagadas. 
En caso de que una sede reciba más de una factura de energía eléctrica, registrelas todas, presentando cada una en una fila independiente, inserte filas si es necesario.
Recuerde que debe anexar las foto de las últimas 3 facturas de cada sede postulada (ver Hoja A).</t>
    </r>
  </si>
  <si>
    <t>D.1.0 
Ejemplo</t>
  </si>
  <si>
    <t>Nombre de la sede - factura ##</t>
  </si>
  <si>
    <t>Mes de servicio</t>
  </si>
  <si>
    <t>Consumo (kWh/mes)</t>
  </si>
  <si>
    <t>Valor de pago de la factura de energía (COP$)</t>
  </si>
  <si>
    <t>Actualmente existe un proceso de suspensión del servicio?</t>
  </si>
  <si>
    <t>Sede Norte - factura 1</t>
  </si>
  <si>
    <t>NO</t>
  </si>
  <si>
    <t>Sede Norte - factura 2</t>
  </si>
  <si>
    <t>Sede Norte - decanatura</t>
  </si>
  <si>
    <t>Sede #1</t>
  </si>
  <si>
    <t xml:space="preserve">D.1.1.
</t>
  </si>
  <si>
    <t>Sede #2</t>
  </si>
  <si>
    <t xml:space="preserve">D.1.2.
</t>
  </si>
  <si>
    <t>Sede #3</t>
  </si>
  <si>
    <t xml:space="preserve">D.1.3.
</t>
  </si>
  <si>
    <r>
      <rPr>
        <b/>
        <sz val="14"/>
        <color theme="0"/>
        <rFont val="Calibri"/>
        <family val="2"/>
        <scheme val="minor"/>
      </rPr>
      <t>FORMULARIO PARA EL CONOCIMIENTO DE LA CONTRAPARTE - CUMPLIMIENTO</t>
    </r>
    <r>
      <rPr>
        <b/>
        <sz val="10"/>
        <color theme="0"/>
        <rFont val="Calibri"/>
        <family val="2"/>
        <scheme val="minor"/>
      </rPr>
      <t xml:space="preserve">
</t>
    </r>
    <r>
      <rPr>
        <sz val="10"/>
        <color theme="0"/>
        <rFont val="Calibri"/>
        <family val="2"/>
        <scheme val="minor"/>
      </rPr>
      <t>Prevención del Lavado de Activos, Financiación del Terrorismo, Financiación de la Proliferación de Armas de Destrucción Masiva,
Fraude, Corrupción y Soborno</t>
    </r>
  </si>
  <si>
    <r>
      <t xml:space="preserve">(Todos los espacios deben ser diligenciados, en caso de que algún campo no aplique por favor indicarlo  de la siguiente manera (NA))
</t>
    </r>
    <r>
      <rPr>
        <b/>
        <sz val="10"/>
        <color rgb="FF003399"/>
        <rFont val="Calibri"/>
        <family val="2"/>
        <scheme val="minor"/>
      </rPr>
      <t>Algunos campos están prediligenciados para los postulantes a la Iniciativa de energía para el fortalecimiento de la educación superior</t>
    </r>
  </si>
  <si>
    <t xml:space="preserve">TIPO DE CONTRAPARTE </t>
  </si>
  <si>
    <r>
      <t xml:space="preserve">☐ Cliente  ☐ Proveedor  </t>
    </r>
    <r>
      <rPr>
        <b/>
        <sz val="10"/>
        <rFont val="Calibri"/>
        <family val="2"/>
        <scheme val="minor"/>
      </rPr>
      <t>☑</t>
    </r>
    <r>
      <rPr>
        <sz val="10"/>
        <rFont val="Calibri"/>
        <family val="2"/>
        <scheme val="minor"/>
      </rPr>
      <t xml:space="preserve"> Aliado/Cooperante  ☐ Vendedor de activos  ☐ Asociado  ☐Servidumbre
☐ Receptor donación  ☐ Receptor patrocinio  ☐ Comprador de activos   ☐ Otras: _____________</t>
    </r>
  </si>
  <si>
    <t>TIPO DE SOLICITUD</t>
  </si>
  <si>
    <r>
      <rPr>
        <b/>
        <sz val="10"/>
        <rFont val="Calibri"/>
        <family val="2"/>
        <scheme val="minor"/>
      </rPr>
      <t xml:space="preserve">☑ </t>
    </r>
    <r>
      <rPr>
        <sz val="10"/>
        <rFont val="Calibri"/>
        <family val="2"/>
        <scheme val="minor"/>
      </rPr>
      <t>Vinculación   ☐ Actualización de datos</t>
    </r>
  </si>
  <si>
    <t xml:space="preserve">FECHA DE DILIGENCIAMIENTO </t>
  </si>
  <si>
    <t>D</t>
  </si>
  <si>
    <t>M</t>
  </si>
  <si>
    <t>A</t>
  </si>
  <si>
    <t>¿CUENTA CON TRAYECTORIA EN ISA Y SUS EMPRESAS O ECOPETROL?</t>
  </si>
  <si>
    <r>
      <t xml:space="preserve"> ☐ Si     </t>
    </r>
    <r>
      <rPr>
        <b/>
        <sz val="10"/>
        <color theme="1"/>
        <rFont val="Calibri"/>
        <family val="2"/>
        <scheme val="minor"/>
      </rPr>
      <t>☑</t>
    </r>
    <r>
      <rPr>
        <sz val="10"/>
        <color theme="1"/>
        <rFont val="Calibri"/>
        <family val="2"/>
        <scheme val="minor"/>
      </rPr>
      <t xml:space="preserve"> No</t>
    </r>
  </si>
  <si>
    <t>mayo</t>
  </si>
  <si>
    <t>INFORMACION BÁSICA</t>
  </si>
  <si>
    <t>TIPO DE PERSONA</t>
  </si>
  <si>
    <t>NATURAL</t>
  </si>
  <si>
    <t>☐</t>
  </si>
  <si>
    <t>NOMBRE O RAZÓN SOCIAL</t>
  </si>
  <si>
    <t>FECHA DE CONSTITUCIÓN</t>
  </si>
  <si>
    <t>dd/mm/aaaa</t>
  </si>
  <si>
    <t>JURÍDICA</t>
  </si>
  <si>
    <t>☑</t>
  </si>
  <si>
    <t>TIPO DE DOCUMENTO</t>
  </si>
  <si>
    <r>
      <t xml:space="preserve">☐ CC - Cédula de Ciudadanía ☐ CE - Cédula de Extranjería ☐ CI - Cédula de Identidad ☐ CIP - Cédula de Identidad Personal ☐ CNPJ - Cadastro Nacional de Pessoa Jurídica ☐ CPF - Cadastro de Pessoa Física 
☐ PP – Pasaporte ☐ DNI - Documento Nacional de Identidad ☐ DPI - Documento Personal de Identificación ☐ DUI - Documento Único de Identidad </t>
    </r>
    <r>
      <rPr>
        <b/>
        <sz val="10"/>
        <color theme="1"/>
        <rFont val="Calibri"/>
        <family val="2"/>
        <scheme val="minor"/>
      </rPr>
      <t>☑</t>
    </r>
    <r>
      <rPr>
        <sz val="10"/>
        <color theme="1"/>
        <rFont val="Calibri"/>
        <family val="2"/>
        <scheme val="minor"/>
      </rPr>
      <t xml:space="preserve"> NIT - Número de Identificación Tributaria ☐ Número de Matrícula de Comercio ☐ Número de Inscripción en Registro Publico  ☐ Número de organización ☐ Número de Registro de la Escritura Pública  ☐ RG - Registro de identidade para Pessoa Física ☐ Registro Mercantil ☐ RUT ☐ RUC ☐ VAT ☐ Otro: _____________</t>
    </r>
  </si>
  <si>
    <r>
      <t xml:space="preserve">NUMERO DE DOCUMENTO 
</t>
    </r>
    <r>
      <rPr>
        <sz val="10"/>
        <rFont val="Calibri"/>
        <family val="2"/>
        <scheme val="minor"/>
      </rPr>
      <t>(Sin digito de verificación)</t>
    </r>
  </si>
  <si>
    <t>DIGITO DE VERIFICACIÓN</t>
  </si>
  <si>
    <t>JURISDICCIONES EN QUE OPERA</t>
  </si>
  <si>
    <t xml:space="preserve">DIRECCION  </t>
  </si>
  <si>
    <t>PAÍS</t>
  </si>
  <si>
    <t>Colombia</t>
  </si>
  <si>
    <t>CIUDAD</t>
  </si>
  <si>
    <t xml:space="preserve">TELÉFONO CONTACTO </t>
  </si>
  <si>
    <t>CORREO ELECTRONICO</t>
  </si>
  <si>
    <t>PÁGINA WEB</t>
  </si>
  <si>
    <t xml:space="preserve">TIPO DE CAPITAL </t>
  </si>
  <si>
    <r>
      <rPr>
        <b/>
        <sz val="10"/>
        <color theme="1"/>
        <rFont val="Calibri"/>
        <family val="2"/>
        <scheme val="minor"/>
      </rPr>
      <t xml:space="preserve"> ☑ </t>
    </r>
    <r>
      <rPr>
        <sz val="10"/>
        <color theme="1"/>
        <rFont val="Calibri"/>
        <family val="2"/>
        <scheme val="minor"/>
      </rPr>
      <t>Publico  ☐ Privado  ☐ Mixto</t>
    </r>
  </si>
  <si>
    <t>ACTIVIDAD ECONOMICA</t>
  </si>
  <si>
    <t>Educación de universidades
Educación de instituciones universitarias o de escuelas tecnológicas</t>
  </si>
  <si>
    <t>CIIU</t>
  </si>
  <si>
    <t>8544
8543</t>
  </si>
  <si>
    <t>¿LA INSTITUCIÓN ESTÁ LISTADA EN EL MERCADO DE VALORES?</t>
  </si>
  <si>
    <r>
      <t xml:space="preserve"> ☐ Si    </t>
    </r>
    <r>
      <rPr>
        <b/>
        <sz val="10"/>
        <color theme="1"/>
        <rFont val="Calibri"/>
        <family val="2"/>
        <scheme val="minor"/>
      </rPr>
      <t xml:space="preserve"> ☑</t>
    </r>
    <r>
      <rPr>
        <sz val="10"/>
        <color theme="1"/>
        <rFont val="Calibri"/>
        <family val="2"/>
        <scheme val="minor"/>
      </rPr>
      <t xml:space="preserve"> No</t>
    </r>
  </si>
  <si>
    <t>No aplica</t>
  </si>
  <si>
    <t>¿PERTENECE A UN GRUPO EMPRESARIAL Y/O CONSORCIO?</t>
  </si>
  <si>
    <t>INFORMACION DEL REPRESENTANTE LEGAL</t>
  </si>
  <si>
    <t>NOMBRES Y APELLIDOS</t>
  </si>
  <si>
    <r>
      <rPr>
        <b/>
        <sz val="10"/>
        <color theme="1"/>
        <rFont val="Calibri"/>
        <family val="2"/>
        <scheme val="minor"/>
      </rPr>
      <t xml:space="preserve">☑ </t>
    </r>
    <r>
      <rPr>
        <sz val="10"/>
        <color theme="1"/>
        <rFont val="Calibri"/>
        <family val="2"/>
        <scheme val="minor"/>
      </rPr>
      <t>CC - Cédula de Ciudadanía ☐ CE - Cédula de Extranjería ☐ CI - Cédula de Identidad ☐ CIP - Cédula de Identidad Personal ☐ CNPJ - Cadastro Nacional de Pessoa Jurídica ☐ CPF - Cadastro de Pessoa Física 
☐ PP – Pasaporte ☐ DNI - Documento Nacional de Identidad ☐ DPI - Documento Personal de Identificación ☐ DUI - Documento Único de Identidad ☐ NIT - Número de Identificación Tributaria ☐ Número de Matrícula de Comercio ☐ Número de Inscripción en Registro Publico  ☐ Número de organización ☐ Número de Registro de la Escritura Pública  ☐ RG - Registro de identidade para Pessoa Física ☐ Registro Mercantil ☐ RUT ☐ RUC ☐ VAT ☐ Otro: _____________</t>
    </r>
  </si>
  <si>
    <t>NUMERO DE DOCUMENTO</t>
  </si>
  <si>
    <t>FECHA Y LUGAR DE EXPEDICIÓN</t>
  </si>
  <si>
    <t>TIPO DE REPRESENTANTE</t>
  </si>
  <si>
    <t>☐ Principal    ☐ Suplente</t>
  </si>
  <si>
    <t>¿TIENE CATEGORÍA PEP?</t>
  </si>
  <si>
    <t>☐ Si   ☐ No</t>
  </si>
  <si>
    <t xml:space="preserve">CARGO OCUPADO / ENTIDAD </t>
  </si>
  <si>
    <t>*(En caso de que su respuesta anterior haya sido afirmativa)</t>
  </si>
  <si>
    <t>FECHA DE VINCULACIÓN Y DESVINCULACIÓN</t>
  </si>
  <si>
    <t>(dd/mm/aaaa)   -   (dd/mm/aaaa)</t>
  </si>
  <si>
    <t>¿EL REPRESENTANTE LEGAL ES CÓNYUGE O COMPAÑERO PERMANENTE O TIENE UNA RELACIÓN ANÁLOGA O SENTIMENTAL O TIENE CON ALGÚN MIEMBRO DE ISA O ECOPETROL ALGUNA RELACIÓN DE PARENTESCO DE LAS QUE SE INDICAN A CONTINUACIÓN: BISABUELOS/AS, ABUELOS/AS, PADRES Y MADRES, NIETOS/AS, BISNIETOS/AS, HERMANOS/AS, TÍOS/AS, SOBRINOS/AS, SUEGROS/AS, YERNOS, NUERAS O CUÑADOS/AS?</t>
  </si>
  <si>
    <t>☐ Si
☐ No</t>
  </si>
  <si>
    <t>NOMBRE COMPLETO DE LA PERSONA CON LA CUAL SE TIENE EL VINCULO</t>
  </si>
  <si>
    <t>NÚMERO DE IDENTIFICACIÓN DE LA PERSONA CON LA CUAL SE TIENE EL VÍNCULO</t>
  </si>
  <si>
    <t>PARENTESCO</t>
  </si>
  <si>
    <t>DIRECTIVOS Y ADMINISTRADORES</t>
  </si>
  <si>
    <t>Por favor relacione las personas en roles directivos y administrativos relevantes para la iniciativa. Como mínimo, se deben relacionar las personas que actualmente ocupan los cargos escritos en el campo de CARGO.</t>
  </si>
  <si>
    <t>NOMBRE</t>
  </si>
  <si>
    <t>NÚMERO</t>
  </si>
  <si>
    <t>CARGO</t>
  </si>
  <si>
    <t>CORREO ELECTRÓNICO</t>
  </si>
  <si>
    <t>TELÉFONO</t>
  </si>
  <si>
    <t xml:space="preserve">SI </t>
  </si>
  <si>
    <t>Secretario general</t>
  </si>
  <si>
    <t>Ordenador del gasto</t>
  </si>
  <si>
    <t>Director financiero/administrativo</t>
  </si>
  <si>
    <t>BENEFICIARIOS FINALES O REALES</t>
  </si>
  <si>
    <r>
      <t>De acuerdo con la legislación vigente aplicable para ISA y sus empresas, existe la obligación de solicitar la información de los Beneficiarios Finales de todas las contrapartes con las que se tenga algún tipo de vínculo.
Por lo tanto,</t>
    </r>
    <r>
      <rPr>
        <b/>
        <sz val="10"/>
        <color theme="1"/>
        <rFont val="Calibri"/>
        <family val="2"/>
        <scheme val="minor"/>
      </rPr>
      <t xml:space="preserve"> por favor relacione a continuación las entidades que posean directa o indirectamente más del 5% de la propiedad, responsabilidad, capital social, aporte o participación de la persona jurídica registrada</t>
    </r>
    <r>
      <rPr>
        <sz val="10"/>
        <color theme="1"/>
        <rFont val="Calibri"/>
        <family val="2"/>
        <scheme val="minor"/>
      </rPr>
      <t>.</t>
    </r>
  </si>
  <si>
    <t>NOMBRE DE LA ENTIDAD</t>
  </si>
  <si>
    <t>PORCENTAJE DE PARTICIPACIÓN</t>
  </si>
  <si>
    <t>ES BENEFICIARIO FINAL 
(SI / NO)</t>
  </si>
  <si>
    <t xml:space="preserve">Todo cambio societario que llegue a presentarse dentro del año siguiente a esta vinculación será reportado para la ejecución de controles de lavado de activos definidos por la organización. </t>
  </si>
  <si>
    <t>MIEMBROS DE JUNTA DIRECTIVA, DIRECTORIO O SIMILARES (CONSEJO DIRECTIVO)</t>
  </si>
  <si>
    <t>NOMBRE COMPLETO / RAZÓN SOCIAL</t>
  </si>
  <si>
    <t>PAÍS DE RESIDENCIA</t>
  </si>
  <si>
    <t>FECHA DE EXPEDICIÓN DEL DOCUMENTO</t>
  </si>
  <si>
    <t>CALIDAD
(PRINCIPAL / SUPLENTE)</t>
  </si>
  <si>
    <r>
      <t xml:space="preserve">DECLARACIÓN PERSONA POLITICAMENTE EXPUESTA
</t>
    </r>
    <r>
      <rPr>
        <sz val="10"/>
        <color theme="2"/>
        <rFont val="Calibri Light"/>
        <family val="2"/>
        <scheme val="major"/>
      </rPr>
      <t>De acuerdo con la legislación vigente aplicable para ISA y sus empresas, esta</t>
    </r>
    <r>
      <rPr>
        <sz val="10"/>
        <color rgb="FFFFFFFF"/>
        <rFont val="Calibri Light"/>
        <family val="2"/>
        <scheme val="major"/>
      </rPr>
      <t>blece medidas para detectar, prevenir y mitigar los riesgos de lavado de activos y financiamiento del terrorismo en las empresas. Dentro de estas medidas se encuentra la identificación y evaluación de Personas Políticamente Expuestas (PEP), las cuales se definen como aquellas que desempeñan o han desempeñado funciones públicas, administran o han administrado recursos públicos.</t>
    </r>
  </si>
  <si>
    <t>Yo ___________________________________________________________ con C.C. _______________ obrando como:  _____Persona natural  _____Representante Legal de la persona jurídica con nombre ________________________________________   y con NIT ______________________ Declaro que SI ___ o NO___ soy una persona Públicamente Expuesta (PEP).</t>
  </si>
  <si>
    <t>Bajo la(s) siguiente(s) condición(es):</t>
  </si>
  <si>
    <t>¿Por su cargo o actividad, administra recursos públicos?</t>
  </si>
  <si>
    <t>¿Ejerce algun grado de poder público?</t>
  </si>
  <si>
    <t>El pago de servicio o comprar del bien va ser con recursos públicos:</t>
  </si>
  <si>
    <t>Goza de reconocimiento público</t>
  </si>
  <si>
    <t xml:space="preserve">Ha sido sancionado por procesos de lavado de activos, financiacion del terrorismo o corrupcion? </t>
  </si>
  <si>
    <r>
      <rPr>
        <b/>
        <sz val="10"/>
        <color theme="1"/>
        <rFont val="Calibri"/>
        <family val="2"/>
      </rPr>
      <t xml:space="preserve">¿Es usted conyuge, compañero permanente, familiar hasta el segundo grado de consanguinidad, segundo de afinidad y primer civil *,  o tiene relacion como asociados de una persona que ocupa un cargo publico de la categoria PEP?  Si la respuesta es si por favor diligenciar: </t>
    </r>
    <r>
      <rPr>
        <sz val="10"/>
        <color theme="1"/>
        <rFont val="Calibri"/>
        <family val="2"/>
      </rPr>
      <t xml:space="preserve">
*Conyuge o compañero permanente; padres, abuelos, hermanos, hijos, nietos; padre, madre, hijos, abuelos, nietos, hermanos del conyugue o compañero/a permanente y/o hijos adoptivos o padres adoptivos. Los cargos PEP estan descritos en el Decreto 830 de 2021.</t>
    </r>
  </si>
  <si>
    <t>NOMBRE Y APELLIDOS</t>
  </si>
  <si>
    <t xml:space="preserve">TIPO, No. DE IDENTIFICACION </t>
  </si>
  <si>
    <t xml:space="preserve">¿Posee activos en el extranjero? </t>
  </si>
  <si>
    <t>☐ Si</t>
  </si>
  <si>
    <t>☐ No</t>
  </si>
  <si>
    <t>¿Cuál?</t>
  </si>
  <si>
    <t>¿En cuales paises?</t>
  </si>
  <si>
    <t xml:space="preserve">¿Realiza transacciones con activos virtuales? </t>
  </si>
  <si>
    <t>INFORMACIÓN DE CUMPLIMIENTO</t>
  </si>
  <si>
    <t>PREGUNTA</t>
  </si>
  <si>
    <t>DETALLE OBLIGATORIO SI RESPONDIÓ “SÍ”</t>
  </si>
  <si>
    <r>
      <t xml:space="preserve">¿La institución educativa tiene la </t>
    </r>
    <r>
      <rPr>
        <b/>
        <sz val="10"/>
        <color theme="1"/>
        <rFont val="Calibri"/>
        <family val="2"/>
      </rPr>
      <t>obligación de cumplir</t>
    </r>
    <r>
      <rPr>
        <sz val="10"/>
        <color theme="1"/>
        <rFont val="Calibri"/>
        <family val="2"/>
      </rPr>
      <t xml:space="preserve"> con la normatividad vigente relacionada con prevención de lavado de activos, financiación del terrorismo, proliferación de armas, soborno, corrupción, fraude y demás riesgos de cumplimiento?</t>
    </r>
  </si>
  <si>
    <r>
      <t>¿La Institución educativa actualmente</t>
    </r>
    <r>
      <rPr>
        <b/>
        <sz val="10"/>
        <color theme="1"/>
        <rFont val="Calibri"/>
        <family val="2"/>
        <scheme val="minor"/>
      </rPr>
      <t xml:space="preserve"> cumple</t>
    </r>
    <r>
      <rPr>
        <sz val="10"/>
        <color theme="1"/>
        <rFont val="Calibri"/>
        <family val="2"/>
        <scheme val="minor"/>
      </rPr>
      <t xml:space="preserve"> con la normatividad vigente relacionada con prevención de lavado de activos, financiación del terrorismo, proliferación de armas, soborno, corrupción, fraude y demás riesgos de cumplimiento?</t>
    </r>
  </si>
  <si>
    <t>¿Qué tipo de sistema tiene implementado?</t>
  </si>
  <si>
    <t xml:space="preserve">¿Existe alguna situación de orden moral y/o económico, técnico o jurídico que impida la celebración/ejecución/cierre/liquidación lícita, transparente, equitativa y ética del contrato del que usted es parte?		</t>
  </si>
  <si>
    <t>Descripción de la situación de manera detallada, circunstancias de tiempo, modo y lugar, suministrar los nombres y números de identificación de las personas involucradas, sean particulares, trabajadores, contratistas, subcontratistas o proveedores de ISA</t>
  </si>
  <si>
    <t>¿La Institución educativa opera en países que se encuentren en jurisdicciones sancionadas por la OFAC?</t>
  </si>
  <si>
    <t>Detalle la jurisdicción</t>
  </si>
  <si>
    <t>¿Tiene usted conocimiento de algún potencial conflicto de interés que pudiera presentarse respecto a usted (cuando sea persona natural) o la persona juridica que representa o con el personal asignado en la ejecución del contrato y algun empleado de ISA?</t>
  </si>
  <si>
    <t>Describa los hechos e indique los trabajadores de ISA u otros servidores públicos involucrados en el conflicto de interés</t>
  </si>
  <si>
    <r>
      <t xml:space="preserve">¿Usted, o la persona natural o jurídica que representa, incluidos sus representantes, administradores, accionistas, asociados o socios con participación igual o superior al 5%, han sido </t>
    </r>
    <r>
      <rPr>
        <b/>
        <sz val="10"/>
        <color theme="1"/>
        <rFont val="Calibri"/>
        <family val="2"/>
        <scheme val="minor"/>
      </rPr>
      <t>sujetos de investigación</t>
    </r>
    <r>
      <rPr>
        <sz val="10"/>
        <color theme="1"/>
        <rFont val="Calibri"/>
        <family val="2"/>
        <scheme val="minor"/>
      </rPr>
      <t xml:space="preserve"> por soborno, corrupción, fraude, LA/FT/FPADM o incumplimiento de normas éticas y de compliance,</t>
    </r>
    <r>
      <rPr>
        <sz val="10"/>
        <color rgb="FFFF0000"/>
        <rFont val="Calibri"/>
        <family val="2"/>
        <scheme val="minor"/>
      </rPr>
      <t xml:space="preserve"> </t>
    </r>
    <r>
      <rPr>
        <sz val="10"/>
        <color theme="1"/>
        <rFont val="Calibri"/>
        <family val="2"/>
        <scheme val="minor"/>
      </rPr>
      <t>en los últimos 10 años</t>
    </r>
    <r>
      <rPr>
        <sz val="10"/>
        <color rgb="FFFF0000"/>
        <rFont val="Calibri"/>
        <family val="2"/>
        <scheme val="minor"/>
      </rPr>
      <t>,</t>
    </r>
    <r>
      <rPr>
        <sz val="10"/>
        <color theme="1"/>
        <rFont val="Calibri"/>
        <family val="2"/>
        <scheme val="minor"/>
      </rPr>
      <t xml:space="preserve"> tanto nacionales como internacionales?</t>
    </r>
  </si>
  <si>
    <t>Si ha sido investigado, indique la fecha, el motivo y el estado actual del proceso, así como lasmedidas preventivas que han sido adoptadas para mitigar riesgos.</t>
  </si>
  <si>
    <r>
      <t xml:space="preserve">¿Usted, o la persona natural o jurídica que representa, incluidos sus representantes, administradores, accionistas, asociados o socios con participación igual o superior al 5%, han sido </t>
    </r>
    <r>
      <rPr>
        <b/>
        <sz val="10"/>
        <color theme="1"/>
        <rFont val="Calibri"/>
        <family val="2"/>
        <scheme val="minor"/>
      </rPr>
      <t xml:space="preserve">sancionado </t>
    </r>
    <r>
      <rPr>
        <sz val="10"/>
        <color theme="1"/>
        <rFont val="Calibri"/>
        <family val="2"/>
        <scheme val="minor"/>
      </rPr>
      <t>por soborno, corrupción, fraude, LA/FT/FPADM o incumplimiento de normas éticas y de compliance,  en los últimos 10 años, tanto nacionales como internacionales?</t>
    </r>
  </si>
  <si>
    <t>Si ha sido sancionado, indique la fecha, detalle la sanción y el estado actual del caso, junto con las medidas preventivas que han sido adoptadas para mitigar riesgos.
Si derivado de estas sentencias se hicieron acuerdos de remediación con el estado, favor indicar: los acuerdos, los planes definidos y su avance.</t>
  </si>
  <si>
    <t xml:space="preserve">¿Desarrolla procesos de debida diligencia para la vinculación de contrapartes?	</t>
  </si>
  <si>
    <t>¿Se encuentra usted o su organización incursa en alguna otra causal de incompatibilidad establecida por la ley?</t>
  </si>
  <si>
    <t>Por favor describa la situación</t>
  </si>
  <si>
    <t>¿La Institución educativa tiene un Oficial de Cumplimiento/Encargado de Cumplimiento o quien haga sus veces?</t>
  </si>
  <si>
    <t xml:space="preserve">Diligencie la siguente información </t>
  </si>
  <si>
    <t xml:space="preserve">INFORMACIÓN DEL OFICIAL DE CUMPLIMIENTO / ENCARGADO DE CUMPLIMIENTO </t>
  </si>
  <si>
    <t>☐ CC - Cédula de Ciudadanía ☐ CE - Cédula de Extranjería ☐ CI - Cédula de Identidad ☐ CIP - Cédula de Identidad Personal ☐ CNPJ - Cadastro Nacional de Pessoa Jurídica ☐ CPF - Cadastro de Pessoa Física 
☐ PP – Pasaporte ☐ DNI - Documento Nacional de Identidad ☐ DPI - Documento Personal de Identificación ☐ DUI - Documento Único de Identidad ☐ NIT - Número de Identificación Tributaria ☐ Número de Matrícula de Comercio ☐ Número de Inscripción en Registro Publico  ☐ Número de organización ☐ Número de Registro de la Escritura Pública  ☐ RG - Registro de identidade para Pessoa Física ☐ Registro Mercantil ☐ RUT ☐ RUC ☐ VAT ☐ Otro: _____________</t>
  </si>
  <si>
    <t>CALIDAD DEL OFICIAL / ENCARGADO</t>
  </si>
  <si>
    <t>AUTORIZACIÓN PARA EL TRATAMIENTO DE DATOS PERSONALES</t>
  </si>
  <si>
    <r>
      <t xml:space="preserve">De conformidad con la legislación vigente sobre protección de datos personales y las normas que la reglamenten, complementen o modifiquen, autorizo de manera voluntaria, previa, expresa, informada e inequívoca a ISA y sus empresas para recolectar y tratar los datos personales que suministro de manera veraz y completa, en mi calidad de titular de la información y/o representante legal. Estos datos serán utilizados para los procesos de Gestión de Proveedores y Gestión de Contratación o en el establecimiento de alianzas o convenios.
Así mismo, declaro que:
</t>
    </r>
    <r>
      <rPr>
        <b/>
        <sz val="10"/>
        <color theme="1"/>
        <rFont val="Calibri"/>
        <family val="2"/>
        <scheme val="minor"/>
      </rPr>
      <t>(i)</t>
    </r>
    <r>
      <rPr>
        <sz val="10"/>
        <color theme="1"/>
        <rFont val="Calibri"/>
        <family val="2"/>
        <scheme val="minor"/>
      </rPr>
      <t xml:space="preserve"> cuento con las autorizaciones correspondientes para suministrar los datos de las personas naturales vinculadas a la entidad que represento;
</t>
    </r>
    <r>
      <rPr>
        <b/>
        <sz val="10"/>
        <color theme="1"/>
        <rFont val="Calibri"/>
        <family val="2"/>
        <scheme val="minor"/>
      </rPr>
      <t xml:space="preserve">(ii) </t>
    </r>
    <r>
      <rPr>
        <sz val="10"/>
        <color theme="1"/>
        <rFont val="Calibri"/>
        <family val="2"/>
        <scheme val="minor"/>
      </rPr>
      <t xml:space="preserve">conozco que la recolección y el tratamiento de los datos se realizará conforme a la Política de Tratamiento de Datos Personales publicada en la página web de ISA y sus empresas; y
</t>
    </r>
    <r>
      <rPr>
        <b/>
        <sz val="10"/>
        <color theme="1"/>
        <rFont val="Calibri"/>
        <family val="2"/>
        <scheme val="minor"/>
      </rPr>
      <t>(iii)</t>
    </r>
    <r>
      <rPr>
        <sz val="10"/>
        <color theme="1"/>
        <rFont val="Calibri"/>
        <family val="2"/>
        <scheme val="minor"/>
      </rPr>
      <t xml:space="preserve"> autorizo que la información pueda ser procesada, recolectada, almacenada, usada, circulada, suprimida, compartida, actualizada, transmitida y/o transferida, incluso a terceros países, incluyendo datos sensibles, de acuerdo con los términos definidos en dicha Política.
Los datos personales podrán ser tratados para cumplir las siguientes finalidades:
</t>
    </r>
    <r>
      <rPr>
        <b/>
        <sz val="10"/>
        <color theme="1"/>
        <rFont val="Calibri"/>
        <family val="2"/>
        <scheme val="minor"/>
      </rPr>
      <t>1.</t>
    </r>
    <r>
      <rPr>
        <sz val="10"/>
        <color theme="1"/>
        <rFont val="Calibri"/>
        <family val="2"/>
        <scheme val="minor"/>
      </rPr>
      <t xml:space="preserve"> Gestión de proveedores y procesos de contratación.
</t>
    </r>
    <r>
      <rPr>
        <b/>
        <sz val="10"/>
        <color theme="1"/>
        <rFont val="Calibri"/>
        <family val="2"/>
        <scheme val="minor"/>
      </rPr>
      <t xml:space="preserve">2. </t>
    </r>
    <r>
      <rPr>
        <sz val="10"/>
        <color theme="1"/>
        <rFont val="Calibri"/>
        <family val="2"/>
        <scheme val="minor"/>
      </rPr>
      <t xml:space="preserve">Cumplimiento de obligaciones legales y regulatorias aplicables a ISA y sus empresas.
</t>
    </r>
    <r>
      <rPr>
        <b/>
        <sz val="10"/>
        <color theme="1"/>
        <rFont val="Calibri"/>
        <family val="2"/>
        <scheme val="minor"/>
      </rPr>
      <t>3.</t>
    </r>
    <r>
      <rPr>
        <sz val="10"/>
        <color theme="1"/>
        <rFont val="Calibri"/>
        <family val="2"/>
        <scheme val="minor"/>
      </rPr>
      <t xml:space="preserve"> Verificación de información en bases de datos públicas o privadas para la prevención de LA/FT/FPADM, fraude y corrupción.
</t>
    </r>
    <r>
      <rPr>
        <b/>
        <sz val="10"/>
        <color theme="1"/>
        <rFont val="Calibri"/>
        <family val="2"/>
        <scheme val="minor"/>
      </rPr>
      <t xml:space="preserve">4. </t>
    </r>
    <r>
      <rPr>
        <sz val="10"/>
        <color theme="1"/>
        <rFont val="Calibri"/>
        <family val="2"/>
        <scheme val="minor"/>
      </rPr>
      <t xml:space="preserve">Consulta de información de representantes legales, socios y beneficiarios finales cuando resulte pertinente.
</t>
    </r>
    <r>
      <rPr>
        <b/>
        <sz val="10"/>
        <color theme="1"/>
        <rFont val="Calibri"/>
        <family val="2"/>
        <scheme val="minor"/>
      </rPr>
      <t>5.</t>
    </r>
    <r>
      <rPr>
        <sz val="10"/>
        <color theme="1"/>
        <rFont val="Calibri"/>
        <family val="2"/>
        <scheme val="minor"/>
      </rPr>
      <t xml:space="preserve"> Envío de comunicaciones asociadas a la relación comercial, conforme a la Ley 2300 de 2023.
</t>
    </r>
    <r>
      <rPr>
        <b/>
        <sz val="10"/>
        <color theme="1"/>
        <rFont val="Calibri"/>
        <family val="2"/>
        <scheme val="minor"/>
      </rPr>
      <t>6</t>
    </r>
    <r>
      <rPr>
        <sz val="10"/>
        <color theme="1"/>
        <rFont val="Calibri"/>
        <family val="2"/>
        <scheme val="minor"/>
      </rPr>
      <t>.Transferencia o transmisión nacional e internacional de datos a empresas del Grupo ISA o a terceros autorizados para apoyar estas finalidades.</t>
    </r>
  </si>
  <si>
    <t>¿AUTORIZO de manera previa, explícita, informada e inequívoca a la organización, para tratar mis datos personales?</t>
  </si>
  <si>
    <t xml:space="preserve">Observaciones: </t>
  </si>
  <si>
    <t xml:space="preserve">DECLARACIÓN DE ORIGEN DE FONDOS Y/O BIENES </t>
  </si>
  <si>
    <r>
      <t>Yo, ____________________________________, identificado(a) con el documento de identidad No. ____________________, expedido en ____________________, obrando en nombre propio y/o en representación de _________________________________, declaro bajo la gravedad de juramento que:</t>
    </r>
    <r>
      <rPr>
        <b/>
        <sz val="10"/>
        <color rgb="FF000000"/>
        <rFont val="Calibri"/>
        <family val="2"/>
        <scheme val="minor"/>
      </rPr>
      <t xml:space="preserve">
1. </t>
    </r>
    <r>
      <rPr>
        <sz val="10"/>
        <color rgb="FF000000"/>
        <rFont val="Calibri"/>
        <family val="2"/>
        <scheme val="minor"/>
      </rPr>
      <t>Los recursos con los cuales se constituyó la Institución educativa, así como aquellos que se utilizarán o administrarán en el marco del contrato o del relacionamiento, provienen exclusivamente de actividades lícitas y no están relacionados con lavado de activos, financiación del terrorismo, financiamiento de la proliferación de armas de destrucción masiva, ni con ninguna actividad ilícita contemplada en el Código Penal Colombiano, la legislación del país donde esté domiciliada la Institución educativa o la normatividad de los Estados Unidos de América.</t>
    </r>
    <r>
      <rPr>
        <b/>
        <sz val="10"/>
        <color rgb="FF000000"/>
        <rFont val="Calibri"/>
        <family val="2"/>
        <scheme val="minor"/>
      </rPr>
      <t xml:space="preserve">
2. </t>
    </r>
    <r>
      <rPr>
        <sz val="10"/>
        <color rgb="FF000000"/>
        <rFont val="Calibri"/>
        <family val="2"/>
        <scheme val="minor"/>
      </rPr>
      <t>La actividad económica y fuente de los recursos que manejo corresponde a: ___________________________________________________________</t>
    </r>
    <r>
      <rPr>
        <b/>
        <sz val="10"/>
        <color rgb="FF000000"/>
        <rFont val="Calibri"/>
        <family val="2"/>
        <scheme val="minor"/>
      </rPr>
      <t xml:space="preserve">
3. </t>
    </r>
    <r>
      <rPr>
        <sz val="10"/>
        <color rgb="FF000000"/>
        <rFont val="Calibri"/>
        <family val="2"/>
        <scheme val="minor"/>
      </rPr>
      <t>No permitiré que terceros utilicen mis cuentas o las de la Institución educativa para realizar depósitos, pagos o transacciones con recursos ilícitos, ni efectuaré operaciones destinadas a favorecer a personas o entidades vinculadas con actividades ilegales.</t>
    </r>
    <r>
      <rPr>
        <b/>
        <sz val="10"/>
        <color rgb="FF000000"/>
        <rFont val="Calibri"/>
        <family val="2"/>
        <scheme val="minor"/>
      </rPr>
      <t xml:space="preserve">
4. </t>
    </r>
    <r>
      <rPr>
        <sz val="10"/>
        <color rgb="FF000000"/>
        <rFont val="Calibri"/>
        <family val="2"/>
        <scheme val="minor"/>
      </rPr>
      <t xml:space="preserve">La información suministrada en este formulario y sus anexos es veraz, completa y verificable. Entiendo que cualquier omisión, falsedad o inexactitud podrá generar el rechazo o cancelación de mi vinculación o registro.
</t>
    </r>
    <r>
      <rPr>
        <b/>
        <sz val="10"/>
        <color rgb="FF000000"/>
        <rFont val="Calibri"/>
        <family val="2"/>
        <scheme val="minor"/>
      </rPr>
      <t>5</t>
    </r>
    <r>
      <rPr>
        <sz val="10"/>
        <color rgb="FF000000"/>
        <rFont val="Calibri"/>
        <family val="2"/>
        <scheme val="minor"/>
      </rPr>
      <t xml:space="preserve">. Declaro que no tengo conocimiento de investigaciones penales, disciplinarias o fiscales en mi contra por delitos dolosos, ni de procesos relacionados con LA/FT/FPADM.
Autorizo a Interconexión Eléctrica S.A. E.S.P – ISA a realizar verificaciones en listas restrictivas y bases de datos públicas o privadas, nacionales o internacionales.
</t>
    </r>
    <r>
      <rPr>
        <b/>
        <sz val="10"/>
        <color rgb="FF000000"/>
        <rFont val="Calibri"/>
        <family val="2"/>
        <scheme val="minor"/>
      </rPr>
      <t>6.</t>
    </r>
    <r>
      <rPr>
        <sz val="10"/>
        <color rgb="FF000000"/>
        <rFont val="Calibri"/>
        <family val="2"/>
        <scheme val="minor"/>
      </rPr>
      <t xml:space="preserve"> Ni yo (cuando actúe como persona natural), ni la persona natural o jurídica que represento, ni sus accionistas, asociados o socios que directa o indirectamente tengan el CINCO POR CIENTO (5%) o más de participación, así como sus representantes legales y miembros de Junta Directiva, nos encontramos en listas restrictivas internacionales, tales como las de Naciones Unidas u OFAC. Interconexión Eléctrica S.A. E.S.P – ISA podrá efectuar las verificaciones que considere pertinentes e iniciar las acciones previstas en el contrato o instrumento jurídico correspondiente si verifica que alguna de las personas antes mencionadas figura en dichas listas.</t>
    </r>
    <r>
      <rPr>
        <b/>
        <sz val="10"/>
        <color rgb="FF000000"/>
        <rFont val="Calibri"/>
        <family val="2"/>
        <scheme val="minor"/>
      </rPr>
      <t xml:space="preserve">
7. </t>
    </r>
    <r>
      <rPr>
        <sz val="10"/>
        <color rgb="FF000000"/>
        <rFont val="Calibri"/>
        <family val="2"/>
        <scheme val="minor"/>
      </rPr>
      <t>Interconexión Eléctrica S.A. E.S.P – ISA está facultada para terminar la relación comercial o jurídica si identifica información que me vincule con actividades ilícitas o que represente un riesgo legal, de contagio o reputacional.</t>
    </r>
    <r>
      <rPr>
        <b/>
        <sz val="10"/>
        <color rgb="FF000000"/>
        <rFont val="Calibri"/>
        <family val="2"/>
        <scheme val="minor"/>
      </rPr>
      <t xml:space="preserve">
8. </t>
    </r>
    <r>
      <rPr>
        <sz val="10"/>
        <color rgb="FF000000"/>
        <rFont val="Calibri"/>
        <family val="2"/>
        <scheme val="minor"/>
      </rPr>
      <t>Me comprometo a informar de manera inmediata cualquier cambio en la información aquí suministrada.</t>
    </r>
  </si>
  <si>
    <r>
      <t>¿Declaro y certifico lo anterior?</t>
    </r>
    <r>
      <rPr>
        <sz val="10"/>
        <color rgb="FF000000"/>
        <rFont val="Calibri"/>
        <family val="2"/>
        <scheme val="minor"/>
      </rPr>
      <t xml:space="preserve">    ☐ Si   ☐ No</t>
    </r>
  </si>
  <si>
    <t xml:space="preserve">FIRMA </t>
  </si>
  <si>
    <t xml:space="preserve">NOMBRE DE LA PERSONA QUE DILIGENCIA EL FORMULARIO  </t>
  </si>
  <si>
    <t>LA SUSCRPCIÓN DEL ANEXO 1 - CARTA MANIFESTACIÓN DE INTERÉS ES CONSTANCIA DE HABER LEÍDO, ENTENDIDO Y ACEPTADO LO ANTERIOR. LA INSTITUCIÓN Y SU REPRESENTANTE LEGAL DECLARA QUE LA INFORMACIÓN QUE SE HA SUMINISTRADO ES EXACTA EN TODAS SUS PARTES.</t>
  </si>
  <si>
    <t>DOCUMENTACIÓN REQUERIDA</t>
  </si>
  <si>
    <r>
      <rPr>
        <b/>
        <sz val="10"/>
        <color theme="1"/>
        <rFont val="Calibri"/>
        <family val="2"/>
      </rPr>
      <t xml:space="preserve">Documentos legales de constitución: </t>
    </r>
    <r>
      <rPr>
        <sz val="10"/>
        <color theme="1"/>
        <rFont val="Calibri"/>
        <family val="2"/>
      </rPr>
      <t>Certificado de constitución o el documento equivalente que acredite la creación de la Institución educativa según corresponda. (Representante Legal y Miembros de Junta Directiva), con fecha de expedición reciente (no mayor a 1 mes).</t>
    </r>
  </si>
  <si>
    <r>
      <rPr>
        <b/>
        <sz val="10"/>
        <color theme="1"/>
        <rFont val="Calibri"/>
        <family val="2"/>
      </rPr>
      <t>Composición accionaria de la persona jurídica, estructura de propiedad estatal y participación de la comunidad académica:</t>
    </r>
    <r>
      <rPr>
        <sz val="10"/>
        <color theme="1"/>
        <rFont val="Calibri"/>
        <family val="2"/>
      </rPr>
      <t xml:space="preserve"> Certificado de Composición Accionaria o equivalente desglosada hasta su último beneficiario final persona natural con una participación igual o superior al 5%. El certificado debe contener el nombre completo del accionista, su tipo y número de identificación, su porcentaje de participación, y su nacionalidad. Debe estar firmado por el representante legal y/o el revisor fiscal.</t>
    </r>
  </si>
  <si>
    <t>Estado del Proyecto</t>
  </si>
  <si>
    <t xml:space="preserve">decisión </t>
  </si>
  <si>
    <t>En planeación/En construcción</t>
  </si>
  <si>
    <t>COD</t>
  </si>
  <si>
    <t>N/A</t>
  </si>
  <si>
    <t>En trámite</t>
  </si>
  <si>
    <t>Por favor, complete la siguiente información de las sedes a postular, considere mínimo (1) una sede y (3) tres máximo. Se recomienda postular sedes ubicadas en los departamentos de zonas de influencia de ISA y/o Ecopetrol, dado que esta ubicación constituye un criterio de evaluación con mayor puntaje, sin que sea un requisito habilitante.</t>
  </si>
  <si>
    <t>Número de estudiantes</t>
  </si>
  <si>
    <t>Por favor, indique consideraciones generales sobre la sede que está postulando (máximo 1000 caracteres). Mencione si existen restricciones estructurales, patrimoniales, normativas, de sombra, acceso o seguridad que puedan afectar la instalación de sistemas solares (si no se identifican, indíquelo explícitamente).</t>
  </si>
  <si>
    <r>
      <rPr>
        <b/>
        <sz val="10"/>
        <color theme="1"/>
        <rFont val="Arial"/>
        <family val="2"/>
      </rPr>
      <t>Nota:</t>
    </r>
    <r>
      <rPr>
        <sz val="10"/>
        <color theme="1"/>
        <rFont val="Arial"/>
        <family val="2"/>
      </rPr>
      <t xml:space="preserve"> La evaluación financiera se realizará principalmente con base en los estados financieros adjuntos. La información aquí reportada tiene fines de síntesis y debe ser consistente con dichos estados.</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44" formatCode="_-&quot;$&quot;\ * #,##0.00_-;\-&quot;$&quot;\ * #,##0.00_-;_-&quot;$&quot;\ * &quot;-&quot;??_-;_-@_-"/>
    <numFmt numFmtId="164" formatCode="_(* #,##0.00_);_(* \(#,##0.00\);_(* &quot;-&quot;??_);_(@_)"/>
    <numFmt numFmtId="165" formatCode="[$-240A]d&quot; de &quot;mmmm&quot; de &quot;yyyy;@"/>
    <numFmt numFmtId="166" formatCode="_ * #,##0.00_ ;_ * \-#,##0.00_ ;_ * &quot;-&quot;??_ ;_ @_ "/>
  </numFmts>
  <fonts count="54">
    <font>
      <sz val="11"/>
      <color theme="1"/>
      <name val="Calibri"/>
      <family val="2"/>
      <scheme val="minor"/>
    </font>
    <font>
      <sz val="10"/>
      <name val="Arial"/>
      <family val="2"/>
    </font>
    <font>
      <sz val="11"/>
      <color theme="1"/>
      <name val="Calibri"/>
      <family val="2"/>
    </font>
    <font>
      <sz val="10"/>
      <name val="Geneva"/>
    </font>
    <font>
      <sz val="11"/>
      <color theme="1"/>
      <name val="Calibri"/>
      <family val="2"/>
      <scheme val="minor"/>
    </font>
    <font>
      <u/>
      <sz val="11"/>
      <color theme="10"/>
      <name val="Calibri"/>
      <family val="2"/>
      <scheme val="minor"/>
    </font>
    <font>
      <sz val="16"/>
      <color theme="1"/>
      <name val="Calibri"/>
      <family val="2"/>
      <scheme val="minor"/>
    </font>
    <font>
      <sz val="14"/>
      <color theme="1"/>
      <name val="Arial"/>
      <family val="2"/>
    </font>
    <font>
      <sz val="10"/>
      <color theme="1"/>
      <name val="Arial"/>
      <family val="2"/>
    </font>
    <font>
      <b/>
      <sz val="10"/>
      <name val="Arial"/>
      <family val="2"/>
    </font>
    <font>
      <b/>
      <vertAlign val="superscript"/>
      <sz val="10"/>
      <name val="Arial"/>
      <family val="2"/>
    </font>
    <font>
      <sz val="10"/>
      <color theme="0" tint="-0.499984740745262"/>
      <name val="Arial"/>
      <family val="2"/>
    </font>
    <font>
      <sz val="12"/>
      <color theme="1"/>
      <name val="Arial"/>
      <family val="2"/>
    </font>
    <font>
      <sz val="10"/>
      <color rgb="FF00B050"/>
      <name val="Arial"/>
      <family val="2"/>
    </font>
    <font>
      <sz val="10"/>
      <color theme="1"/>
      <name val="Arial"/>
      <family val="2"/>
    </font>
    <font>
      <b/>
      <i/>
      <sz val="12"/>
      <name val="Arial"/>
      <family val="2"/>
    </font>
    <font>
      <sz val="12"/>
      <name val="Arial"/>
      <family val="2"/>
    </font>
    <font>
      <strike/>
      <sz val="12"/>
      <name val="Arial"/>
      <family val="2"/>
    </font>
    <font>
      <b/>
      <sz val="10"/>
      <color rgb="FF000000"/>
      <name val="Arial"/>
    </font>
    <font>
      <sz val="10"/>
      <color rgb="FF000000"/>
      <name val="Arial"/>
    </font>
    <font>
      <b/>
      <sz val="10"/>
      <color rgb="FF000000"/>
      <name val="Arial"/>
      <family val="2"/>
    </font>
    <font>
      <sz val="10"/>
      <color rgb="FFFF0000"/>
      <name val="Arial"/>
    </font>
    <font>
      <sz val="11"/>
      <color theme="1"/>
      <name val="Calibri"/>
      <scheme val="minor"/>
    </font>
    <font>
      <b/>
      <sz val="10"/>
      <color theme="0"/>
      <name val="Calibri"/>
      <family val="2"/>
      <scheme val="minor"/>
    </font>
    <font>
      <b/>
      <sz val="14"/>
      <color theme="0"/>
      <name val="Calibri"/>
      <family val="2"/>
      <scheme val="minor"/>
    </font>
    <font>
      <sz val="10"/>
      <color theme="0"/>
      <name val="Calibri"/>
      <family val="2"/>
      <scheme val="minor"/>
    </font>
    <font>
      <sz val="10"/>
      <color theme="1"/>
      <name val="Roboto"/>
    </font>
    <font>
      <sz val="10"/>
      <color theme="1"/>
      <name val="Calibri"/>
      <family val="2"/>
      <scheme val="minor"/>
    </font>
    <font>
      <b/>
      <sz val="10"/>
      <color rgb="FF003399"/>
      <name val="Calibri"/>
      <family val="2"/>
      <scheme val="minor"/>
    </font>
    <font>
      <sz val="10"/>
      <name val="Calibri"/>
      <family val="2"/>
      <scheme val="minor"/>
    </font>
    <font>
      <sz val="10"/>
      <color theme="1"/>
      <name val="Calibri"/>
      <family val="2"/>
    </font>
    <font>
      <b/>
      <sz val="10"/>
      <name val="Calibri"/>
      <family val="2"/>
      <scheme val="minor"/>
    </font>
    <font>
      <b/>
      <sz val="10"/>
      <color theme="1"/>
      <name val="Calibri"/>
      <family val="2"/>
      <scheme val="minor"/>
    </font>
    <font>
      <sz val="8"/>
      <color theme="0" tint="-0.14999847407452621"/>
      <name val="Calibri"/>
      <family val="2"/>
      <scheme val="minor"/>
    </font>
    <font>
      <sz val="10"/>
      <color theme="0"/>
      <name val="Roboto"/>
    </font>
    <font>
      <b/>
      <sz val="10"/>
      <color theme="1"/>
      <name val="Calibri"/>
      <family val="2"/>
    </font>
    <font>
      <sz val="11"/>
      <name val="Calibri"/>
      <family val="2"/>
    </font>
    <font>
      <sz val="7"/>
      <color theme="1"/>
      <name val="Segoe UI"/>
      <family val="2"/>
    </font>
    <font>
      <b/>
      <sz val="9"/>
      <color theme="1"/>
      <name val="Calibri"/>
      <family val="2"/>
      <scheme val="minor"/>
    </font>
    <font>
      <b/>
      <sz val="10"/>
      <color theme="0"/>
      <name val="Calibri"/>
      <family val="2"/>
    </font>
    <font>
      <b/>
      <sz val="10"/>
      <color rgb="FFFFFFFF"/>
      <name val="Calibri Light"/>
      <family val="2"/>
      <scheme val="major"/>
    </font>
    <font>
      <sz val="10"/>
      <color theme="2"/>
      <name val="Calibri Light"/>
      <family val="2"/>
      <scheme val="major"/>
    </font>
    <font>
      <sz val="10"/>
      <color rgb="FFFFFFFF"/>
      <name val="Calibri Light"/>
      <family val="2"/>
      <scheme val="major"/>
    </font>
    <font>
      <sz val="10"/>
      <color rgb="FF000000"/>
      <name val="Calibri"/>
      <family val="2"/>
    </font>
    <font>
      <b/>
      <sz val="10"/>
      <color rgb="FF000000"/>
      <name val="Calibri"/>
      <family val="2"/>
    </font>
    <font>
      <sz val="10"/>
      <color rgb="FF000000"/>
      <name val="Roboto"/>
    </font>
    <font>
      <sz val="10"/>
      <color theme="0" tint="-0.14999847407452621"/>
      <name val="Calibri"/>
      <family val="2"/>
      <scheme val="minor"/>
    </font>
    <font>
      <sz val="10"/>
      <color rgb="FFFF0000"/>
      <name val="Calibri"/>
      <family val="2"/>
      <scheme val="minor"/>
    </font>
    <font>
      <b/>
      <sz val="10"/>
      <color rgb="FF000000"/>
      <name val="Calibri"/>
      <family val="2"/>
      <scheme val="minor"/>
    </font>
    <font>
      <sz val="10"/>
      <color rgb="FF000000"/>
      <name val="Calibri"/>
      <family val="2"/>
      <scheme val="minor"/>
    </font>
    <font>
      <sz val="9"/>
      <color theme="1"/>
      <name val="Calibri"/>
      <family val="2"/>
    </font>
    <font>
      <b/>
      <sz val="12"/>
      <name val="Arial"/>
      <family val="2"/>
    </font>
    <font>
      <u/>
      <sz val="12"/>
      <name val="Arial"/>
      <family val="2"/>
    </font>
    <font>
      <b/>
      <sz val="10"/>
      <color theme="1"/>
      <name val="Arial"/>
      <family val="2"/>
    </font>
  </fonts>
  <fills count="15">
    <fill>
      <patternFill patternType="none"/>
    </fill>
    <fill>
      <patternFill patternType="gray125"/>
    </fill>
    <fill>
      <patternFill patternType="solid">
        <fgColor theme="0"/>
        <bgColor indexed="64"/>
      </patternFill>
    </fill>
    <fill>
      <patternFill patternType="solid">
        <fgColor rgb="FF92D050"/>
        <bgColor indexed="64"/>
      </patternFill>
    </fill>
    <fill>
      <patternFill patternType="solid">
        <fgColor theme="0" tint="-4.9989318521683403E-2"/>
        <bgColor indexed="64"/>
      </patternFill>
    </fill>
    <fill>
      <patternFill patternType="solid">
        <fgColor rgb="FFFFFFCC"/>
        <bgColor indexed="64"/>
      </patternFill>
    </fill>
    <fill>
      <patternFill patternType="solid">
        <fgColor theme="0" tint="-0.499984740745262"/>
        <bgColor indexed="64"/>
      </patternFill>
    </fill>
    <fill>
      <patternFill patternType="solid">
        <fgColor rgb="FFCCECFF"/>
        <bgColor indexed="64"/>
      </patternFill>
    </fill>
    <fill>
      <patternFill patternType="solid">
        <fgColor theme="1" tint="0.499984740745262"/>
        <bgColor indexed="64"/>
      </patternFill>
    </fill>
    <fill>
      <patternFill patternType="solid">
        <fgColor theme="2" tint="-4.9989318521683403E-2"/>
        <bgColor rgb="FFF2F2F2"/>
      </patternFill>
    </fill>
    <fill>
      <patternFill patternType="solid">
        <fgColor rgb="FFF2F2F2"/>
        <bgColor rgb="FFF2F2F2"/>
      </patternFill>
    </fill>
    <fill>
      <patternFill patternType="solid">
        <fgColor rgb="FF003399"/>
        <bgColor rgb="FF00A160"/>
      </patternFill>
    </fill>
    <fill>
      <patternFill patternType="solid">
        <fgColor rgb="FF003399"/>
        <bgColor indexed="64"/>
      </patternFill>
    </fill>
    <fill>
      <patternFill patternType="solid">
        <fgColor theme="2" tint="-4.9989318521683403E-2"/>
        <bgColor indexed="64"/>
      </patternFill>
    </fill>
    <fill>
      <patternFill patternType="solid">
        <fgColor rgb="FF003399"/>
        <bgColor theme="0"/>
      </patternFill>
    </fill>
  </fills>
  <borders count="53">
    <border>
      <left/>
      <right/>
      <top/>
      <bottom/>
      <diagonal/>
    </border>
    <border>
      <left/>
      <right/>
      <top style="thin">
        <color indexed="64"/>
      </top>
      <bottom/>
      <diagonal/>
    </border>
    <border>
      <left/>
      <right/>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hair">
        <color indexed="64"/>
      </left>
      <right/>
      <top style="hair">
        <color indexed="64"/>
      </top>
      <bottom style="hair">
        <color indexed="64"/>
      </bottom>
      <diagonal/>
    </border>
    <border>
      <left/>
      <right/>
      <top style="hair">
        <color indexed="64"/>
      </top>
      <bottom style="hair">
        <color indexed="64"/>
      </bottom>
      <diagonal/>
    </border>
    <border>
      <left style="hair">
        <color indexed="63"/>
      </left>
      <right style="hair">
        <color indexed="63"/>
      </right>
      <top style="hair">
        <color indexed="63"/>
      </top>
      <bottom style="hair">
        <color indexed="63"/>
      </bottom>
      <diagonal/>
    </border>
    <border>
      <left/>
      <right style="hair">
        <color indexed="63"/>
      </right>
      <top style="hair">
        <color indexed="63"/>
      </top>
      <bottom style="hair">
        <color indexed="63"/>
      </bottom>
      <diagonal/>
    </border>
    <border>
      <left style="hair">
        <color indexed="64"/>
      </left>
      <right/>
      <top/>
      <bottom style="hair">
        <color indexed="64"/>
      </bottom>
      <diagonal/>
    </border>
    <border>
      <left/>
      <right/>
      <top/>
      <bottom style="hair">
        <color indexed="64"/>
      </bottom>
      <diagonal/>
    </border>
    <border>
      <left/>
      <right/>
      <top/>
      <bottom style="hair">
        <color indexed="63"/>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hair">
        <color indexed="64"/>
      </left>
      <right style="hair">
        <color indexed="64"/>
      </right>
      <top style="hair">
        <color indexed="64"/>
      </top>
      <bottom style="hair">
        <color indexed="64"/>
      </bottom>
      <diagonal/>
    </border>
    <border>
      <left style="hair">
        <color indexed="64"/>
      </left>
      <right/>
      <top style="hair">
        <color indexed="64"/>
      </top>
      <bottom/>
      <diagonal/>
    </border>
    <border>
      <left/>
      <right style="hair">
        <color indexed="64"/>
      </right>
      <top style="hair">
        <color indexed="64"/>
      </top>
      <bottom/>
      <diagonal/>
    </border>
    <border>
      <left style="hair">
        <color indexed="64"/>
      </left>
      <right/>
      <top/>
      <bottom/>
      <diagonal/>
    </border>
    <border>
      <left/>
      <right style="hair">
        <color indexed="64"/>
      </right>
      <top style="hair">
        <color indexed="64"/>
      </top>
      <bottom style="hair">
        <color indexed="64"/>
      </bottom>
      <diagonal/>
    </border>
    <border>
      <left/>
      <right style="hair">
        <color indexed="64"/>
      </right>
      <top/>
      <bottom/>
      <diagonal/>
    </border>
    <border>
      <left style="hair">
        <color indexed="64"/>
      </left>
      <right style="hair">
        <color indexed="64"/>
      </right>
      <top style="hair">
        <color indexed="64"/>
      </top>
      <bottom/>
      <diagonal/>
    </border>
    <border>
      <left/>
      <right style="hair">
        <color indexed="64"/>
      </right>
      <top/>
      <bottom style="hair">
        <color indexed="64"/>
      </bottom>
      <diagonal/>
    </border>
    <border>
      <left style="hair">
        <color indexed="63"/>
      </left>
      <right style="hair">
        <color indexed="63"/>
      </right>
      <top style="hair">
        <color indexed="64"/>
      </top>
      <bottom style="hair">
        <color indexed="64"/>
      </bottom>
      <diagonal/>
    </border>
    <border>
      <left style="hair">
        <color indexed="64"/>
      </left>
      <right style="hair">
        <color indexed="64"/>
      </right>
      <top/>
      <bottom/>
      <diagonal/>
    </border>
    <border>
      <left style="hair">
        <color indexed="64"/>
      </left>
      <right style="hair">
        <color indexed="63"/>
      </right>
      <top style="hair">
        <color indexed="64"/>
      </top>
      <bottom style="hair">
        <color indexed="64"/>
      </bottom>
      <diagonal/>
    </border>
    <border>
      <left style="hair">
        <color indexed="64"/>
      </left>
      <right style="hair">
        <color indexed="63"/>
      </right>
      <top style="hair">
        <color indexed="64"/>
      </top>
      <bottom style="hair">
        <color indexed="63"/>
      </bottom>
      <diagonal/>
    </border>
    <border>
      <left style="hair">
        <color indexed="63"/>
      </left>
      <right style="hair">
        <color indexed="64"/>
      </right>
      <top style="hair">
        <color indexed="64"/>
      </top>
      <bottom style="hair">
        <color indexed="63"/>
      </bottom>
      <diagonal/>
    </border>
    <border>
      <left style="hair">
        <color indexed="64"/>
      </left>
      <right style="hair">
        <color indexed="63"/>
      </right>
      <top style="hair">
        <color indexed="63"/>
      </top>
      <bottom style="hair">
        <color indexed="63"/>
      </bottom>
      <diagonal/>
    </border>
    <border>
      <left/>
      <right style="hair">
        <color indexed="64"/>
      </right>
      <top style="hair">
        <color indexed="63"/>
      </top>
      <bottom style="hair">
        <color indexed="63"/>
      </bottom>
      <diagonal/>
    </border>
    <border>
      <left style="hair">
        <color indexed="64"/>
      </left>
      <right style="hair">
        <color indexed="63"/>
      </right>
      <top style="hair">
        <color indexed="63"/>
      </top>
      <bottom/>
      <diagonal/>
    </border>
    <border>
      <left/>
      <right style="hair">
        <color indexed="64"/>
      </right>
      <top style="hair">
        <color indexed="63"/>
      </top>
      <bottom/>
      <diagonal/>
    </border>
    <border>
      <left style="thin">
        <color indexed="64"/>
      </left>
      <right/>
      <top/>
      <bottom style="hair">
        <color indexed="64"/>
      </bottom>
      <diagonal/>
    </border>
    <border>
      <left/>
      <right style="thin">
        <color indexed="64"/>
      </right>
      <top/>
      <bottom style="hair">
        <color indexed="64"/>
      </bottom>
      <diagonal/>
    </border>
    <border>
      <left style="hair">
        <color indexed="63"/>
      </left>
      <right style="hair">
        <color indexed="63"/>
      </right>
      <top style="hair">
        <color indexed="63"/>
      </top>
      <bottom/>
      <diagonal/>
    </border>
    <border>
      <left style="medium">
        <color indexed="64"/>
      </left>
      <right style="hair">
        <color indexed="63"/>
      </right>
      <top style="medium">
        <color indexed="64"/>
      </top>
      <bottom style="hair">
        <color indexed="63"/>
      </bottom>
      <diagonal/>
    </border>
    <border>
      <left/>
      <right style="hair">
        <color indexed="63"/>
      </right>
      <top style="medium">
        <color indexed="64"/>
      </top>
      <bottom style="hair">
        <color indexed="63"/>
      </bottom>
      <diagonal/>
    </border>
    <border>
      <left style="hair">
        <color indexed="63"/>
      </left>
      <right style="hair">
        <color indexed="63"/>
      </right>
      <top style="medium">
        <color indexed="64"/>
      </top>
      <bottom style="hair">
        <color indexed="63"/>
      </bottom>
      <diagonal/>
    </border>
    <border>
      <left style="hair">
        <color indexed="63"/>
      </left>
      <right style="medium">
        <color indexed="64"/>
      </right>
      <top style="medium">
        <color indexed="64"/>
      </top>
      <bottom style="hair">
        <color indexed="63"/>
      </bottom>
      <diagonal/>
    </border>
    <border>
      <left style="medium">
        <color indexed="64"/>
      </left>
      <right style="hair">
        <color indexed="63"/>
      </right>
      <top style="hair">
        <color indexed="63"/>
      </top>
      <bottom style="hair">
        <color indexed="63"/>
      </bottom>
      <diagonal/>
    </border>
    <border>
      <left style="hair">
        <color indexed="63"/>
      </left>
      <right style="medium">
        <color indexed="64"/>
      </right>
      <top style="hair">
        <color indexed="63"/>
      </top>
      <bottom style="hair">
        <color indexed="63"/>
      </bottom>
      <diagonal/>
    </border>
    <border>
      <left style="medium">
        <color indexed="64"/>
      </left>
      <right style="hair">
        <color indexed="63"/>
      </right>
      <top style="hair">
        <color indexed="63"/>
      </top>
      <bottom style="medium">
        <color indexed="64"/>
      </bottom>
      <diagonal/>
    </border>
    <border>
      <left/>
      <right style="hair">
        <color indexed="63"/>
      </right>
      <top style="hair">
        <color indexed="63"/>
      </top>
      <bottom style="medium">
        <color indexed="64"/>
      </bottom>
      <diagonal/>
    </border>
    <border>
      <left style="hair">
        <color indexed="63"/>
      </left>
      <right style="hair">
        <color indexed="63"/>
      </right>
      <top style="hair">
        <color indexed="63"/>
      </top>
      <bottom style="medium">
        <color indexed="64"/>
      </bottom>
      <diagonal/>
    </border>
    <border>
      <left style="hair">
        <color indexed="63"/>
      </left>
      <right style="medium">
        <color indexed="64"/>
      </right>
      <top style="hair">
        <color indexed="63"/>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hair">
        <color indexed="63"/>
      </left>
      <right/>
      <top/>
      <bottom/>
      <diagonal/>
    </border>
  </borders>
  <cellStyleXfs count="16">
    <xf numFmtId="0" fontId="0" fillId="0" borderId="0"/>
    <xf numFmtId="0" fontId="1" fillId="0" borderId="0"/>
    <xf numFmtId="164" fontId="1" fillId="0" borderId="0" applyFont="0" applyFill="0" applyBorder="0" applyAlignment="0" applyProtection="0"/>
    <xf numFmtId="0" fontId="2" fillId="0" borderId="0"/>
    <xf numFmtId="0" fontId="1" fillId="0" borderId="0"/>
    <xf numFmtId="0" fontId="3" fillId="0" borderId="0"/>
    <xf numFmtId="0" fontId="1" fillId="0" borderId="0"/>
    <xf numFmtId="0" fontId="1" fillId="0" borderId="0"/>
    <xf numFmtId="0" fontId="1" fillId="0" borderId="0"/>
    <xf numFmtId="165" fontId="1" fillId="0" borderId="0"/>
    <xf numFmtId="166" fontId="1" fillId="0" borderId="0" applyFont="0" applyFill="0" applyBorder="0" applyAlignment="0" applyProtection="0"/>
    <xf numFmtId="0" fontId="5" fillId="0" borderId="0" applyNumberFormat="0" applyFill="0" applyBorder="0" applyAlignment="0" applyProtection="0"/>
    <xf numFmtId="0" fontId="1" fillId="0" borderId="0"/>
    <xf numFmtId="0" fontId="5" fillId="0" borderId="0" applyNumberFormat="0" applyFill="0" applyBorder="0" applyAlignment="0" applyProtection="0"/>
    <xf numFmtId="44" fontId="4" fillId="0" borderId="0" applyFont="0" applyFill="0" applyBorder="0" applyAlignment="0" applyProtection="0"/>
    <xf numFmtId="0" fontId="22" fillId="0" borderId="0"/>
  </cellStyleXfs>
  <cellXfs count="309">
    <xf numFmtId="0" fontId="0" fillId="0" borderId="0" xfId="0"/>
    <xf numFmtId="0" fontId="6" fillId="0" borderId="0" xfId="0" applyFont="1"/>
    <xf numFmtId="0" fontId="6" fillId="0" borderId="0" xfId="0" applyFont="1" applyAlignment="1">
      <alignment horizontal="center"/>
    </xf>
    <xf numFmtId="0" fontId="7" fillId="4" borderId="3" xfId="0" applyFont="1" applyFill="1" applyBorder="1" applyAlignment="1">
      <alignment vertical="center"/>
    </xf>
    <xf numFmtId="0" fontId="7" fillId="4" borderId="1" xfId="0" applyFont="1" applyFill="1" applyBorder="1" applyAlignment="1">
      <alignment vertical="center"/>
    </xf>
    <xf numFmtId="0" fontId="7" fillId="4" borderId="1" xfId="0" applyFont="1" applyFill="1" applyBorder="1" applyAlignment="1">
      <alignment horizontal="center" vertical="center"/>
    </xf>
    <xf numFmtId="0" fontId="7" fillId="4" borderId="4" xfId="0" applyFont="1" applyFill="1" applyBorder="1" applyAlignment="1">
      <alignment vertical="center"/>
    </xf>
    <xf numFmtId="0" fontId="7" fillId="2" borderId="0" xfId="0" applyFont="1" applyFill="1" applyAlignment="1">
      <alignment vertical="center"/>
    </xf>
    <xf numFmtId="0" fontId="7" fillId="4" borderId="5" xfId="0" applyFont="1" applyFill="1" applyBorder="1" applyAlignment="1">
      <alignment vertical="center"/>
    </xf>
    <xf numFmtId="0" fontId="7" fillId="4" borderId="0" xfId="0" applyFont="1" applyFill="1" applyAlignment="1">
      <alignment vertical="center"/>
    </xf>
    <xf numFmtId="0" fontId="7" fillId="4" borderId="0" xfId="0" applyFont="1" applyFill="1" applyAlignment="1">
      <alignment horizontal="center" vertical="center"/>
    </xf>
    <xf numFmtId="0" fontId="7" fillId="4" borderId="6" xfId="0" applyFont="1" applyFill="1" applyBorder="1" applyAlignment="1">
      <alignment horizontal="right" vertical="center"/>
    </xf>
    <xf numFmtId="0" fontId="7" fillId="4" borderId="7" xfId="0" applyFont="1" applyFill="1" applyBorder="1" applyAlignment="1">
      <alignment vertical="center"/>
    </xf>
    <xf numFmtId="0" fontId="7" fillId="4" borderId="2" xfId="0" applyFont="1" applyFill="1" applyBorder="1" applyAlignment="1">
      <alignment vertical="center"/>
    </xf>
    <xf numFmtId="0" fontId="7" fillId="4" borderId="2" xfId="0" applyFont="1" applyFill="1" applyBorder="1" applyAlignment="1">
      <alignment horizontal="center" vertical="center"/>
    </xf>
    <xf numFmtId="0" fontId="7" fillId="4" borderId="8" xfId="0" applyFont="1" applyFill="1" applyBorder="1" applyAlignment="1">
      <alignment vertical="center"/>
    </xf>
    <xf numFmtId="0" fontId="7" fillId="0" borderId="0" xfId="0" applyFont="1"/>
    <xf numFmtId="0" fontId="7" fillId="0" borderId="0" xfId="0" applyFont="1" applyAlignment="1">
      <alignment horizontal="center"/>
    </xf>
    <xf numFmtId="0" fontId="8" fillId="2" borderId="0" xfId="0" applyFont="1" applyFill="1"/>
    <xf numFmtId="0" fontId="1" fillId="2" borderId="5" xfId="0" applyFont="1" applyFill="1" applyBorder="1"/>
    <xf numFmtId="0" fontId="8" fillId="2" borderId="5" xfId="0" applyFont="1" applyFill="1" applyBorder="1"/>
    <xf numFmtId="0" fontId="9" fillId="2" borderId="5" xfId="12" applyFont="1" applyFill="1" applyBorder="1" applyAlignment="1" applyProtection="1">
      <alignment horizontal="left" vertical="center"/>
      <protection hidden="1"/>
    </xf>
    <xf numFmtId="0" fontId="9" fillId="4" borderId="11" xfId="12" applyFont="1" applyFill="1" applyBorder="1" applyAlignment="1" applyProtection="1">
      <alignment horizontal="center" vertical="top" wrapText="1"/>
      <protection hidden="1"/>
    </xf>
    <xf numFmtId="0" fontId="8" fillId="2" borderId="7" xfId="0" applyFont="1" applyFill="1" applyBorder="1"/>
    <xf numFmtId="0" fontId="8" fillId="2" borderId="2" xfId="0" applyFont="1" applyFill="1" applyBorder="1"/>
    <xf numFmtId="0" fontId="1" fillId="2" borderId="2" xfId="0" quotePrefix="1" applyFont="1" applyFill="1" applyBorder="1"/>
    <xf numFmtId="0" fontId="1" fillId="2" borderId="2" xfId="0" applyFont="1" applyFill="1" applyBorder="1"/>
    <xf numFmtId="0" fontId="8" fillId="6" borderId="0" xfId="0" applyFont="1" applyFill="1"/>
    <xf numFmtId="0" fontId="1" fillId="5" borderId="12" xfId="12" applyFill="1" applyBorder="1" applyAlignment="1" applyProtection="1">
      <alignment horizontal="center" vertical="center" wrapText="1"/>
      <protection locked="0"/>
    </xf>
    <xf numFmtId="0" fontId="9" fillId="2" borderId="2" xfId="12" applyFont="1" applyFill="1" applyBorder="1" applyAlignment="1" applyProtection="1">
      <alignment horizontal="left" vertical="center"/>
      <protection hidden="1"/>
    </xf>
    <xf numFmtId="0" fontId="1" fillId="5" borderId="12" xfId="12" applyFill="1" applyBorder="1" applyAlignment="1" applyProtection="1">
      <alignment horizontal="center" vertical="top" wrapText="1"/>
      <protection locked="0"/>
    </xf>
    <xf numFmtId="0" fontId="9" fillId="2" borderId="5" xfId="12" applyFont="1" applyFill="1" applyBorder="1" applyAlignment="1" applyProtection="1">
      <alignment vertical="center"/>
      <protection hidden="1"/>
    </xf>
    <xf numFmtId="0" fontId="1" fillId="2" borderId="5" xfId="0" applyFont="1" applyFill="1" applyBorder="1" applyAlignment="1">
      <alignment wrapText="1"/>
    </xf>
    <xf numFmtId="0" fontId="1" fillId="2" borderId="0" xfId="0" applyFont="1" applyFill="1" applyAlignment="1">
      <alignment wrapText="1"/>
    </xf>
    <xf numFmtId="0" fontId="14" fillId="8" borderId="0" xfId="0" applyFont="1" applyFill="1"/>
    <xf numFmtId="0" fontId="8" fillId="8" borderId="0" xfId="0" applyFont="1" applyFill="1"/>
    <xf numFmtId="0" fontId="9" fillId="4" borderId="9" xfId="0" applyFont="1" applyFill="1" applyBorder="1" applyAlignment="1">
      <alignment horizontal="center" vertical="center"/>
    </xf>
    <xf numFmtId="0" fontId="9" fillId="4" borderId="27" xfId="12" applyFont="1" applyFill="1" applyBorder="1" applyAlignment="1" applyProtection="1">
      <alignment horizontal="center" vertical="center" wrapText="1"/>
      <protection hidden="1"/>
    </xf>
    <xf numFmtId="0" fontId="1" fillId="5" borderId="27" xfId="14" applyNumberFormat="1" applyFont="1" applyFill="1" applyBorder="1" applyAlignment="1" applyProtection="1">
      <alignment horizontal="center" vertical="top" wrapText="1"/>
      <protection locked="0"/>
    </xf>
    <xf numFmtId="0" fontId="1" fillId="2" borderId="19" xfId="0" applyFont="1" applyFill="1" applyBorder="1" applyAlignment="1">
      <alignment wrapText="1"/>
    </xf>
    <xf numFmtId="0" fontId="9" fillId="2" borderId="0" xfId="12" applyFont="1" applyFill="1" applyAlignment="1" applyProtection="1">
      <alignment horizontal="left" vertical="center"/>
      <protection hidden="1"/>
    </xf>
    <xf numFmtId="0" fontId="1" fillId="2" borderId="0" xfId="12" applyFill="1" applyAlignment="1" applyProtection="1">
      <alignment horizontal="left" vertical="center"/>
      <protection hidden="1"/>
    </xf>
    <xf numFmtId="0" fontId="8" fillId="2" borderId="6" xfId="0" applyFont="1" applyFill="1" applyBorder="1"/>
    <xf numFmtId="0" fontId="1" fillId="2" borderId="0" xfId="0" applyFont="1" applyFill="1"/>
    <xf numFmtId="0" fontId="1" fillId="2" borderId="0" xfId="12" applyFill="1" applyAlignment="1" applyProtection="1">
      <alignment horizontal="left"/>
      <protection hidden="1"/>
    </xf>
    <xf numFmtId="0" fontId="8" fillId="2" borderId="8" xfId="0" applyFont="1" applyFill="1" applyBorder="1"/>
    <xf numFmtId="0" fontId="0" fillId="8" borderId="0" xfId="0" applyFill="1"/>
    <xf numFmtId="0" fontId="1" fillId="2" borderId="24" xfId="12" applyFill="1" applyBorder="1" applyAlignment="1" applyProtection="1">
      <alignment horizontal="center" vertical="center"/>
      <protection hidden="1"/>
    </xf>
    <xf numFmtId="0" fontId="1" fillId="2" borderId="5" xfId="12" applyFill="1" applyBorder="1" applyAlignment="1" applyProtection="1">
      <alignment horizontal="center" vertical="center"/>
      <protection hidden="1"/>
    </xf>
    <xf numFmtId="0" fontId="1" fillId="2" borderId="5" xfId="12" applyFill="1" applyBorder="1" applyAlignment="1" applyProtection="1">
      <alignment horizontal="left" vertical="center"/>
      <protection hidden="1"/>
    </xf>
    <xf numFmtId="0" fontId="1" fillId="2" borderId="0" xfId="0" applyFont="1" applyFill="1" applyAlignment="1">
      <alignment horizontal="left"/>
    </xf>
    <xf numFmtId="0" fontId="1" fillId="2" borderId="0" xfId="12" applyFill="1" applyAlignment="1" applyProtection="1">
      <alignment horizontal="center" vertical="center"/>
      <protection hidden="1"/>
    </xf>
    <xf numFmtId="0" fontId="1" fillId="2" borderId="5" xfId="12" applyFill="1" applyBorder="1" applyAlignment="1" applyProtection="1">
      <alignment vertical="center"/>
      <protection hidden="1"/>
    </xf>
    <xf numFmtId="0" fontId="1" fillId="8" borderId="0" xfId="0" applyFont="1" applyFill="1"/>
    <xf numFmtId="0" fontId="1" fillId="5" borderId="29" xfId="12" applyFill="1" applyBorder="1" applyAlignment="1" applyProtection="1">
      <alignment horizontal="left" vertical="top" wrapText="1"/>
      <protection locked="0"/>
    </xf>
    <xf numFmtId="0" fontId="1" fillId="5" borderId="23" xfId="12" applyFill="1" applyBorder="1" applyAlignment="1" applyProtection="1">
      <alignment horizontal="left" vertical="top" wrapText="1"/>
      <protection locked="0"/>
    </xf>
    <xf numFmtId="0" fontId="9" fillId="2" borderId="0" xfId="0" applyFont="1" applyFill="1"/>
    <xf numFmtId="0" fontId="13" fillId="2" borderId="0" xfId="12" applyFont="1" applyFill="1" applyAlignment="1" applyProtection="1">
      <alignment horizontal="left" vertical="center"/>
      <protection hidden="1"/>
    </xf>
    <xf numFmtId="0" fontId="9" fillId="2" borderId="0" xfId="12" applyFont="1" applyFill="1" applyAlignment="1" applyProtection="1">
      <alignment vertical="center"/>
      <protection hidden="1"/>
    </xf>
    <xf numFmtId="0" fontId="1" fillId="2" borderId="6" xfId="0" applyFont="1" applyFill="1" applyBorder="1"/>
    <xf numFmtId="0" fontId="1" fillId="2" borderId="0" xfId="12" applyFill="1" applyAlignment="1" applyProtection="1">
      <alignment vertical="center"/>
      <protection hidden="1"/>
    </xf>
    <xf numFmtId="0" fontId="9" fillId="2" borderId="6" xfId="12" applyFont="1" applyFill="1" applyBorder="1" applyAlignment="1" applyProtection="1">
      <alignment vertical="center"/>
      <protection hidden="1"/>
    </xf>
    <xf numFmtId="0" fontId="9" fillId="2" borderId="19" xfId="0" applyFont="1" applyFill="1" applyBorder="1"/>
    <xf numFmtId="0" fontId="1" fillId="2" borderId="19" xfId="0" applyFont="1" applyFill="1" applyBorder="1" applyAlignment="1">
      <alignment horizontal="left" indent="1"/>
    </xf>
    <xf numFmtId="0" fontId="1" fillId="0" borderId="19" xfId="0" applyFont="1" applyBorder="1" applyAlignment="1">
      <alignment horizontal="left" indent="1"/>
    </xf>
    <xf numFmtId="44" fontId="1" fillId="5" borderId="11" xfId="14" applyFont="1" applyFill="1" applyBorder="1" applyAlignment="1" applyProtection="1">
      <alignment horizontal="center" vertical="center" wrapText="1"/>
      <protection locked="0"/>
    </xf>
    <xf numFmtId="0" fontId="1" fillId="5" borderId="11" xfId="14" applyNumberFormat="1" applyFont="1" applyFill="1" applyBorder="1" applyAlignment="1" applyProtection="1">
      <alignment horizontal="center" vertical="center" wrapText="1"/>
      <protection locked="0"/>
    </xf>
    <xf numFmtId="0" fontId="1" fillId="6" borderId="0" xfId="3" applyFont="1" applyFill="1"/>
    <xf numFmtId="0" fontId="8" fillId="6" borderId="0" xfId="3" applyFont="1" applyFill="1"/>
    <xf numFmtId="0" fontId="11" fillId="6" borderId="0" xfId="3" applyFont="1" applyFill="1"/>
    <xf numFmtId="0" fontId="1" fillId="2" borderId="0" xfId="3" applyFont="1" applyFill="1"/>
    <xf numFmtId="0" fontId="1" fillId="0" borderId="19" xfId="0" applyFont="1" applyBorder="1" applyAlignment="1">
      <alignment horizontal="left" wrapText="1" indent="1"/>
    </xf>
    <xf numFmtId="0" fontId="9" fillId="4" borderId="30" xfId="12" applyFont="1" applyFill="1" applyBorder="1" applyAlignment="1" applyProtection="1">
      <alignment horizontal="center" vertical="center" wrapText="1"/>
      <protection hidden="1"/>
    </xf>
    <xf numFmtId="0" fontId="1" fillId="7" borderId="32" xfId="12" applyFill="1" applyBorder="1" applyAlignment="1" applyProtection="1">
      <alignment horizontal="center" vertical="center" wrapText="1"/>
      <protection locked="0"/>
    </xf>
    <xf numFmtId="0" fontId="1" fillId="7" borderId="33" xfId="12" applyFill="1" applyBorder="1" applyAlignment="1" applyProtection="1">
      <alignment horizontal="center" vertical="center" wrapText="1"/>
      <protection locked="0"/>
    </xf>
    <xf numFmtId="0" fontId="1" fillId="5" borderId="32" xfId="12" applyFill="1" applyBorder="1" applyAlignment="1" applyProtection="1">
      <alignment horizontal="center" vertical="center" wrapText="1"/>
      <protection locked="0"/>
    </xf>
    <xf numFmtId="0" fontId="1" fillId="5" borderId="33" xfId="12" applyFill="1" applyBorder="1" applyAlignment="1" applyProtection="1">
      <alignment horizontal="center" vertical="center" wrapText="1"/>
      <protection locked="0"/>
    </xf>
    <xf numFmtId="0" fontId="1" fillId="5" borderId="32" xfId="12" applyFill="1" applyBorder="1" applyAlignment="1" applyProtection="1">
      <alignment horizontal="left" vertical="top" wrapText="1"/>
      <protection locked="0"/>
    </xf>
    <xf numFmtId="0" fontId="1" fillId="5" borderId="33" xfId="12" applyFill="1" applyBorder="1" applyAlignment="1" applyProtection="1">
      <alignment horizontal="left" vertical="top" wrapText="1"/>
      <protection locked="0"/>
    </xf>
    <xf numFmtId="0" fontId="1" fillId="5" borderId="34" xfId="12" applyFill="1" applyBorder="1" applyAlignment="1" applyProtection="1">
      <alignment horizontal="left" vertical="top" wrapText="1"/>
      <protection locked="0"/>
    </xf>
    <xf numFmtId="0" fontId="1" fillId="5" borderId="35" xfId="12" applyFill="1" applyBorder="1" applyAlignment="1" applyProtection="1">
      <alignment horizontal="left" vertical="top" wrapText="1"/>
      <protection locked="0"/>
    </xf>
    <xf numFmtId="0" fontId="1" fillId="5" borderId="19" xfId="0" applyFont="1" applyFill="1" applyBorder="1"/>
    <xf numFmtId="0" fontId="1" fillId="5" borderId="25" xfId="12" applyFill="1" applyBorder="1" applyAlignment="1" applyProtection="1">
      <alignment vertical="center"/>
      <protection hidden="1"/>
    </xf>
    <xf numFmtId="0" fontId="1" fillId="2" borderId="10" xfId="0" applyFont="1" applyFill="1" applyBorder="1" applyAlignment="1">
      <alignment wrapText="1"/>
    </xf>
    <xf numFmtId="0" fontId="1" fillId="2" borderId="23" xfId="0" applyFont="1" applyFill="1" applyBorder="1" applyAlignment="1">
      <alignment wrapText="1"/>
    </xf>
    <xf numFmtId="0" fontId="9" fillId="2" borderId="19" xfId="12" applyFont="1" applyFill="1" applyBorder="1" applyAlignment="1" applyProtection="1">
      <alignment horizontal="center" vertical="center"/>
      <protection hidden="1"/>
    </xf>
    <xf numFmtId="0" fontId="5" fillId="7" borderId="9" xfId="11" applyFill="1" applyBorder="1" applyAlignment="1" applyProtection="1">
      <alignment horizontal="right" vertical="top" wrapText="1"/>
      <protection locked="0"/>
    </xf>
    <xf numFmtId="0" fontId="1" fillId="7" borderId="9" xfId="12" applyFill="1" applyBorder="1" applyAlignment="1" applyProtection="1">
      <alignment horizontal="right" vertical="top" wrapText="1"/>
      <protection locked="0"/>
    </xf>
    <xf numFmtId="0" fontId="1" fillId="5" borderId="9" xfId="12" applyFill="1" applyBorder="1" applyAlignment="1" applyProtection="1">
      <alignment horizontal="right" vertical="top" wrapText="1"/>
      <protection locked="0"/>
    </xf>
    <xf numFmtId="0" fontId="1" fillId="5" borderId="13" xfId="12" applyFill="1" applyBorder="1" applyAlignment="1" applyProtection="1">
      <alignment horizontal="right" vertical="top" wrapText="1"/>
      <protection locked="0"/>
    </xf>
    <xf numFmtId="0" fontId="5" fillId="5" borderId="9" xfId="11" applyFill="1" applyBorder="1" applyAlignment="1" applyProtection="1">
      <alignment horizontal="right" vertical="top" wrapText="1"/>
      <protection locked="0"/>
    </xf>
    <xf numFmtId="0" fontId="1" fillId="5" borderId="22" xfId="12" applyFill="1" applyBorder="1" applyAlignment="1" applyProtection="1">
      <alignment horizontal="right" vertical="top"/>
      <protection locked="0"/>
    </xf>
    <xf numFmtId="0" fontId="9" fillId="4" borderId="19" xfId="12" applyFont="1" applyFill="1" applyBorder="1" applyAlignment="1" applyProtection="1">
      <alignment horizontal="center" vertical="top" wrapText="1"/>
      <protection hidden="1"/>
    </xf>
    <xf numFmtId="44" fontId="1" fillId="5" borderId="19" xfId="14" applyFont="1" applyFill="1" applyBorder="1" applyAlignment="1" applyProtection="1">
      <alignment horizontal="center" vertical="top" wrapText="1"/>
      <protection locked="0"/>
    </xf>
    <xf numFmtId="0" fontId="9" fillId="4" borderId="31" xfId="12" applyFont="1" applyFill="1" applyBorder="1" applyAlignment="1" applyProtection="1">
      <alignment horizontal="center" vertical="center" wrapText="1"/>
      <protection hidden="1"/>
    </xf>
    <xf numFmtId="0" fontId="9" fillId="5" borderId="19" xfId="0" applyFont="1" applyFill="1" applyBorder="1"/>
    <xf numFmtId="17" fontId="1" fillId="5" borderId="12" xfId="12" applyNumberFormat="1" applyFill="1" applyBorder="1" applyAlignment="1" applyProtection="1">
      <alignment horizontal="center" vertical="center" wrapText="1"/>
      <protection locked="0"/>
    </xf>
    <xf numFmtId="0" fontId="9" fillId="7" borderId="19" xfId="0" applyFont="1" applyFill="1" applyBorder="1"/>
    <xf numFmtId="0" fontId="1" fillId="7" borderId="19" xfId="0" applyFont="1" applyFill="1" applyBorder="1"/>
    <xf numFmtId="0" fontId="1" fillId="7" borderId="25" xfId="12" applyFill="1" applyBorder="1" applyAlignment="1" applyProtection="1">
      <alignment vertical="center"/>
      <protection hidden="1"/>
    </xf>
    <xf numFmtId="0" fontId="5" fillId="7" borderId="19" xfId="11" applyFill="1" applyBorder="1"/>
    <xf numFmtId="0" fontId="5" fillId="5" borderId="19" xfId="11" applyFill="1" applyBorder="1"/>
    <xf numFmtId="0" fontId="8" fillId="8" borderId="14" xfId="0" applyFont="1" applyFill="1" applyBorder="1"/>
    <xf numFmtId="0" fontId="8" fillId="2" borderId="36" xfId="0" applyFont="1" applyFill="1" applyBorder="1"/>
    <xf numFmtId="0" fontId="9" fillId="2" borderId="14" xfId="12" applyFont="1" applyFill="1" applyBorder="1" applyAlignment="1" applyProtection="1">
      <alignment vertical="center"/>
      <protection hidden="1"/>
    </xf>
    <xf numFmtId="0" fontId="8" fillId="2" borderId="14" xfId="0" applyFont="1" applyFill="1" applyBorder="1"/>
    <xf numFmtId="0" fontId="8" fillId="2" borderId="37" xfId="0" applyFont="1" applyFill="1" applyBorder="1"/>
    <xf numFmtId="3" fontId="1" fillId="5" borderId="11" xfId="14" applyNumberFormat="1" applyFont="1" applyFill="1" applyBorder="1" applyAlignment="1" applyProtection="1">
      <alignment horizontal="center" vertical="center" wrapText="1"/>
      <protection locked="0"/>
    </xf>
    <xf numFmtId="0" fontId="1" fillId="7" borderId="12" xfId="12" applyFill="1" applyBorder="1" applyAlignment="1" applyProtection="1">
      <alignment horizontal="center" vertical="center" wrapText="1"/>
      <protection locked="0"/>
    </xf>
    <xf numFmtId="17" fontId="1" fillId="7" borderId="12" xfId="12" applyNumberFormat="1" applyFill="1" applyBorder="1" applyAlignment="1" applyProtection="1">
      <alignment horizontal="center" vertical="center" wrapText="1"/>
      <protection locked="0"/>
    </xf>
    <xf numFmtId="3" fontId="1" fillId="7" borderId="11" xfId="14" applyNumberFormat="1" applyFont="1" applyFill="1" applyBorder="1" applyAlignment="1" applyProtection="1">
      <alignment horizontal="center" vertical="center" wrapText="1"/>
      <protection locked="0"/>
    </xf>
    <xf numFmtId="44" fontId="1" fillId="7" borderId="11" xfId="14" applyFont="1" applyFill="1" applyBorder="1" applyAlignment="1" applyProtection="1">
      <alignment horizontal="center" vertical="center" wrapText="1"/>
      <protection locked="0"/>
    </xf>
    <xf numFmtId="0" fontId="9" fillId="2" borderId="0" xfId="12" applyFont="1" applyFill="1" applyAlignment="1" applyProtection="1">
      <alignment horizontal="center" vertical="center"/>
      <protection hidden="1"/>
    </xf>
    <xf numFmtId="0" fontId="9" fillId="0" borderId="28" xfId="12" applyFont="1" applyBorder="1" applyAlignment="1" applyProtection="1">
      <alignment horizontal="left" vertical="center"/>
      <protection hidden="1"/>
    </xf>
    <xf numFmtId="0" fontId="1" fillId="2" borderId="5" xfId="12" applyFill="1" applyBorder="1" applyAlignment="1" applyProtection="1">
      <alignment horizontal="center" vertical="center" wrapText="1"/>
      <protection hidden="1"/>
    </xf>
    <xf numFmtId="0" fontId="20" fillId="2" borderId="19" xfId="12" applyFont="1" applyFill="1" applyBorder="1" applyAlignment="1" applyProtection="1">
      <alignment horizontal="left" vertical="center"/>
      <protection hidden="1"/>
    </xf>
    <xf numFmtId="0" fontId="1" fillId="0" borderId="25" xfId="0" applyFont="1" applyBorder="1" applyAlignment="1">
      <alignment horizontal="left" wrapText="1"/>
    </xf>
    <xf numFmtId="0" fontId="9" fillId="4" borderId="38" xfId="12" applyFont="1" applyFill="1" applyBorder="1" applyAlignment="1" applyProtection="1">
      <alignment horizontal="center" vertical="top" wrapText="1"/>
      <protection hidden="1"/>
    </xf>
    <xf numFmtId="0" fontId="1" fillId="7" borderId="39" xfId="12" applyFill="1" applyBorder="1" applyAlignment="1" applyProtection="1">
      <alignment horizontal="center" vertical="top" wrapText="1"/>
      <protection locked="0"/>
    </xf>
    <xf numFmtId="0" fontId="1" fillId="7" borderId="40" xfId="12" applyFill="1" applyBorder="1" applyAlignment="1" applyProtection="1">
      <alignment horizontal="center" vertical="center" wrapText="1"/>
      <protection locked="0"/>
    </xf>
    <xf numFmtId="17" fontId="1" fillId="7" borderId="40" xfId="12" applyNumberFormat="1" applyFill="1" applyBorder="1" applyAlignment="1" applyProtection="1">
      <alignment horizontal="center" vertical="center" wrapText="1"/>
      <protection locked="0"/>
    </xf>
    <xf numFmtId="3" fontId="1" fillId="7" borderId="41" xfId="14" applyNumberFormat="1" applyFont="1" applyFill="1" applyBorder="1" applyAlignment="1" applyProtection="1">
      <alignment horizontal="center" vertical="center" wrapText="1"/>
      <protection locked="0"/>
    </xf>
    <xf numFmtId="44" fontId="1" fillId="7" borderId="41" xfId="14" applyFont="1" applyFill="1" applyBorder="1" applyAlignment="1" applyProtection="1">
      <alignment horizontal="center" vertical="center" wrapText="1"/>
      <protection locked="0"/>
    </xf>
    <xf numFmtId="0" fontId="1" fillId="7" borderId="42" xfId="14" applyNumberFormat="1" applyFont="1" applyFill="1" applyBorder="1" applyAlignment="1" applyProtection="1">
      <alignment horizontal="center" vertical="center" wrapText="1"/>
      <protection locked="0"/>
    </xf>
    <xf numFmtId="0" fontId="1" fillId="7" borderId="43" xfId="12" applyFill="1" applyBorder="1" applyAlignment="1" applyProtection="1">
      <alignment horizontal="center" vertical="top" wrapText="1"/>
      <protection locked="0"/>
    </xf>
    <xf numFmtId="0" fontId="1" fillId="7" borderId="44" xfId="14" applyNumberFormat="1" applyFont="1" applyFill="1" applyBorder="1" applyAlignment="1" applyProtection="1">
      <alignment horizontal="center" vertical="center" wrapText="1"/>
      <protection locked="0"/>
    </xf>
    <xf numFmtId="0" fontId="1" fillId="7" borderId="45" xfId="12" applyFill="1" applyBorder="1" applyAlignment="1" applyProtection="1">
      <alignment horizontal="center" vertical="top" wrapText="1"/>
      <protection locked="0"/>
    </xf>
    <xf numFmtId="0" fontId="1" fillId="7" borderId="46" xfId="12" applyFill="1" applyBorder="1" applyAlignment="1" applyProtection="1">
      <alignment horizontal="center" vertical="center" wrapText="1"/>
      <protection locked="0"/>
    </xf>
    <xf numFmtId="17" fontId="1" fillId="7" borderId="46" xfId="12" applyNumberFormat="1" applyFill="1" applyBorder="1" applyAlignment="1" applyProtection="1">
      <alignment horizontal="center" vertical="center" wrapText="1"/>
      <protection locked="0"/>
    </xf>
    <xf numFmtId="3" fontId="1" fillId="7" borderId="47" xfId="14" applyNumberFormat="1" applyFont="1" applyFill="1" applyBorder="1" applyAlignment="1" applyProtection="1">
      <alignment horizontal="center" vertical="center" wrapText="1"/>
      <protection locked="0"/>
    </xf>
    <xf numFmtId="44" fontId="1" fillId="7" borderId="47" xfId="14" applyFont="1" applyFill="1" applyBorder="1" applyAlignment="1" applyProtection="1">
      <alignment horizontal="center" vertical="center" wrapText="1"/>
      <protection locked="0"/>
    </xf>
    <xf numFmtId="0" fontId="1" fillId="7" borderId="48" xfId="14" applyNumberFormat="1" applyFont="1" applyFill="1" applyBorder="1" applyAlignment="1" applyProtection="1">
      <alignment horizontal="center" vertical="center" wrapText="1"/>
      <protection locked="0"/>
    </xf>
    <xf numFmtId="0" fontId="0" fillId="8" borderId="5" xfId="0" applyFill="1" applyBorder="1"/>
    <xf numFmtId="0" fontId="26" fillId="0" borderId="0" xfId="15" applyFont="1"/>
    <xf numFmtId="0" fontId="22" fillId="0" borderId="0" xfId="15"/>
    <xf numFmtId="0" fontId="30" fillId="0" borderId="0" xfId="15" applyFont="1"/>
    <xf numFmtId="0" fontId="32" fillId="0" borderId="49" xfId="15" applyFont="1" applyBorder="1" applyAlignment="1">
      <alignment horizontal="center"/>
    </xf>
    <xf numFmtId="0" fontId="32" fillId="0" borderId="49" xfId="15" applyFont="1" applyBorder="1" applyAlignment="1">
      <alignment horizontal="center" vertical="center"/>
    </xf>
    <xf numFmtId="0" fontId="32" fillId="13" borderId="49" xfId="15" applyFont="1" applyFill="1" applyBorder="1" applyAlignment="1">
      <alignment horizontal="center" vertical="center" wrapText="1"/>
    </xf>
    <xf numFmtId="0" fontId="34" fillId="0" borderId="0" xfId="15" applyFont="1"/>
    <xf numFmtId="0" fontId="31" fillId="13" borderId="49" xfId="15" applyFont="1" applyFill="1" applyBorder="1" applyAlignment="1">
      <alignment horizontal="center" vertical="center" wrapText="1"/>
    </xf>
    <xf numFmtId="0" fontId="36" fillId="0" borderId="0" xfId="15" applyFont="1"/>
    <xf numFmtId="0" fontId="35" fillId="0" borderId="0" xfId="15" applyFont="1" applyAlignment="1">
      <alignment horizontal="center" vertical="center" wrapText="1"/>
    </xf>
    <xf numFmtId="0" fontId="30" fillId="0" borderId="0" xfId="15" applyFont="1" applyAlignment="1">
      <alignment horizontal="center" vertical="center" wrapText="1"/>
    </xf>
    <xf numFmtId="0" fontId="37" fillId="0" borderId="0" xfId="15" applyFont="1" applyAlignment="1">
      <alignment vertical="center"/>
    </xf>
    <xf numFmtId="0" fontId="35" fillId="0" borderId="0" xfId="15" applyFont="1" applyAlignment="1">
      <alignment horizontal="center" vertical="center"/>
    </xf>
    <xf numFmtId="0" fontId="4" fillId="0" borderId="0" xfId="15" applyFont="1"/>
    <xf numFmtId="0" fontId="45" fillId="0" borderId="0" xfId="15" applyFont="1"/>
    <xf numFmtId="0" fontId="35" fillId="0" borderId="49" xfId="15" applyFont="1" applyBorder="1" applyAlignment="1">
      <alignment horizontal="center" vertical="center"/>
    </xf>
    <xf numFmtId="0" fontId="35" fillId="0" borderId="0" xfId="15" applyFont="1" applyAlignment="1">
      <alignment vertical="center"/>
    </xf>
    <xf numFmtId="0" fontId="27" fillId="5" borderId="49" xfId="15" applyFont="1" applyFill="1" applyBorder="1" applyAlignment="1">
      <alignment horizontal="center" vertical="center" wrapText="1"/>
    </xf>
    <xf numFmtId="0" fontId="32" fillId="5" borderId="49" xfId="15" applyFont="1" applyFill="1" applyBorder="1" applyAlignment="1">
      <alignment horizontal="center" vertical="center" wrapText="1"/>
    </xf>
    <xf numFmtId="0" fontId="27" fillId="5" borderId="49" xfId="15" applyFont="1" applyFill="1" applyBorder="1" applyAlignment="1">
      <alignment horizontal="center" vertical="center"/>
    </xf>
    <xf numFmtId="0" fontId="29" fillId="5" borderId="49" xfId="15" applyFont="1" applyFill="1" applyBorder="1"/>
    <xf numFmtId="0" fontId="30" fillId="5" borderId="49" xfId="15" applyFont="1" applyFill="1" applyBorder="1" applyAlignment="1">
      <alignment horizontal="center" vertical="center" wrapText="1"/>
    </xf>
    <xf numFmtId="0" fontId="36" fillId="5" borderId="49" xfId="15" applyFont="1" applyFill="1" applyBorder="1"/>
    <xf numFmtId="0" fontId="30" fillId="5" borderId="49" xfId="15" applyFont="1" applyFill="1" applyBorder="1" applyAlignment="1">
      <alignment vertical="center" wrapText="1"/>
    </xf>
    <xf numFmtId="0" fontId="44" fillId="5" borderId="49" xfId="15" applyFont="1" applyFill="1" applyBorder="1" applyAlignment="1">
      <alignment horizontal="left" vertical="center"/>
    </xf>
    <xf numFmtId="0" fontId="22" fillId="5" borderId="49" xfId="15" applyFill="1" applyBorder="1"/>
    <xf numFmtId="0" fontId="32" fillId="5" borderId="16" xfId="15" applyFont="1" applyFill="1" applyBorder="1" applyAlignment="1">
      <alignment vertical="center" wrapText="1"/>
    </xf>
    <xf numFmtId="0" fontId="32" fillId="5" borderId="49" xfId="15" applyFont="1" applyFill="1" applyBorder="1" applyAlignment="1">
      <alignment vertical="center" wrapText="1"/>
    </xf>
    <xf numFmtId="0" fontId="49" fillId="5" borderId="49" xfId="15" applyFont="1" applyFill="1" applyBorder="1" applyAlignment="1">
      <alignment horizontal="center" vertical="center"/>
    </xf>
    <xf numFmtId="0" fontId="1" fillId="7" borderId="13" xfId="12" applyFill="1" applyBorder="1" applyAlignment="1" applyProtection="1">
      <alignment horizontal="right" vertical="top" wrapText="1"/>
      <protection locked="0"/>
    </xf>
    <xf numFmtId="0" fontId="1" fillId="2" borderId="20" xfId="0" applyFont="1" applyFill="1" applyBorder="1" applyAlignment="1">
      <alignment horizontal="left" indent="1"/>
    </xf>
    <xf numFmtId="0" fontId="1" fillId="2" borderId="25" xfId="0" applyFont="1" applyFill="1" applyBorder="1" applyAlignment="1">
      <alignment horizontal="left" indent="1"/>
    </xf>
    <xf numFmtId="0" fontId="1" fillId="0" borderId="22" xfId="0" applyFont="1" applyBorder="1" applyAlignment="1">
      <alignment horizontal="left" indent="1"/>
    </xf>
    <xf numFmtId="0" fontId="1" fillId="7" borderId="22" xfId="12" applyFill="1" applyBorder="1" applyAlignment="1" applyProtection="1">
      <alignment horizontal="right" vertical="top"/>
      <protection locked="0"/>
    </xf>
    <xf numFmtId="0" fontId="1" fillId="2" borderId="0" xfId="0" applyFont="1" applyFill="1" applyAlignment="1">
      <alignment horizontal="left" vertical="top" wrapText="1"/>
    </xf>
    <xf numFmtId="0" fontId="8" fillId="2" borderId="0" xfId="0" applyFont="1" applyFill="1" applyAlignment="1">
      <alignment horizontal="left"/>
    </xf>
    <xf numFmtId="0" fontId="1" fillId="2" borderId="0" xfId="0" quotePrefix="1" applyFont="1" applyFill="1" applyAlignment="1">
      <alignment horizontal="left"/>
    </xf>
    <xf numFmtId="0" fontId="1" fillId="7" borderId="19" xfId="0" applyFont="1" applyFill="1" applyBorder="1" applyAlignment="1">
      <alignment horizontal="left"/>
    </xf>
    <xf numFmtId="0" fontId="1" fillId="0" borderId="0" xfId="12" applyAlignment="1" applyProtection="1">
      <alignment horizontal="left" vertical="center" wrapText="1"/>
      <protection hidden="1"/>
    </xf>
    <xf numFmtId="0" fontId="1" fillId="0" borderId="6" xfId="12" applyBorder="1" applyAlignment="1" applyProtection="1">
      <alignment horizontal="left" vertical="center" wrapText="1"/>
      <protection hidden="1"/>
    </xf>
    <xf numFmtId="0" fontId="1" fillId="7" borderId="9" xfId="12" applyFill="1" applyBorder="1" applyAlignment="1" applyProtection="1">
      <alignment horizontal="center" vertical="center" wrapText="1"/>
      <protection hidden="1"/>
    </xf>
    <xf numFmtId="0" fontId="1" fillId="7" borderId="23" xfId="12" applyFill="1" applyBorder="1" applyAlignment="1" applyProtection="1">
      <alignment horizontal="center" vertical="center" wrapText="1"/>
      <protection hidden="1"/>
    </xf>
    <xf numFmtId="0" fontId="9" fillId="3" borderId="16" xfId="12" applyFont="1" applyFill="1" applyBorder="1" applyAlignment="1" applyProtection="1">
      <alignment horizontal="left" vertical="center"/>
      <protection hidden="1"/>
    </xf>
    <xf numFmtId="0" fontId="9" fillId="3" borderId="17" xfId="12" applyFont="1" applyFill="1" applyBorder="1" applyAlignment="1" applyProtection="1">
      <alignment horizontal="left" vertical="center"/>
      <protection hidden="1"/>
    </xf>
    <xf numFmtId="0" fontId="9" fillId="3" borderId="18" xfId="12" applyFont="1" applyFill="1" applyBorder="1" applyAlignment="1" applyProtection="1">
      <alignment horizontal="left" vertical="center"/>
      <protection hidden="1"/>
    </xf>
    <xf numFmtId="0" fontId="1" fillId="5" borderId="20" xfId="12" applyFill="1" applyBorder="1" applyAlignment="1" applyProtection="1">
      <alignment horizontal="center" vertical="center"/>
      <protection hidden="1"/>
    </xf>
    <xf numFmtId="0" fontId="1" fillId="5" borderId="21" xfId="12" applyFill="1" applyBorder="1" applyAlignment="1" applyProtection="1">
      <alignment horizontal="center" vertical="center"/>
      <protection hidden="1"/>
    </xf>
    <xf numFmtId="0" fontId="1" fillId="5" borderId="22" xfId="12" applyFill="1" applyBorder="1" applyAlignment="1" applyProtection="1">
      <alignment horizontal="center" vertical="center"/>
      <protection hidden="1"/>
    </xf>
    <xf numFmtId="0" fontId="1" fillId="5" borderId="24" xfId="12" applyFill="1" applyBorder="1" applyAlignment="1" applyProtection="1">
      <alignment horizontal="center" vertical="center"/>
      <protection hidden="1"/>
    </xf>
    <xf numFmtId="0" fontId="1" fillId="5" borderId="13" xfId="12" applyFill="1" applyBorder="1" applyAlignment="1" applyProtection="1">
      <alignment horizontal="center" vertical="center"/>
      <protection hidden="1"/>
    </xf>
    <xf numFmtId="0" fontId="1" fillId="5" borderId="26" xfId="12" applyFill="1" applyBorder="1" applyAlignment="1" applyProtection="1">
      <alignment horizontal="center" vertical="center"/>
      <protection hidden="1"/>
    </xf>
    <xf numFmtId="0" fontId="1" fillId="2" borderId="0" xfId="12" applyFill="1" applyAlignment="1" applyProtection="1">
      <alignment horizontal="left" vertical="center"/>
      <protection hidden="1"/>
    </xf>
    <xf numFmtId="0" fontId="1" fillId="2" borderId="0" xfId="12" applyFill="1" applyAlignment="1" applyProtection="1">
      <alignment horizontal="left" vertical="center" wrapText="1"/>
      <protection hidden="1"/>
    </xf>
    <xf numFmtId="0" fontId="15" fillId="4" borderId="0" xfId="0" applyFont="1" applyFill="1" applyAlignment="1">
      <alignment horizontal="center" vertical="center" wrapText="1"/>
    </xf>
    <xf numFmtId="0" fontId="15" fillId="4" borderId="6" xfId="0" applyFont="1" applyFill="1" applyBorder="1" applyAlignment="1">
      <alignment horizontal="center" vertical="center" wrapText="1"/>
    </xf>
    <xf numFmtId="0" fontId="16" fillId="0" borderId="0" xfId="0" applyFont="1" applyAlignment="1">
      <alignment horizontal="left" wrapText="1"/>
    </xf>
    <xf numFmtId="0" fontId="12" fillId="0" borderId="0" xfId="0" applyFont="1" applyAlignment="1">
      <alignment horizontal="left" wrapText="1"/>
    </xf>
    <xf numFmtId="0" fontId="16" fillId="0" borderId="3" xfId="0" applyFont="1" applyBorder="1" applyAlignment="1">
      <alignment horizontal="left" vertical="center" wrapText="1"/>
    </xf>
    <xf numFmtId="0" fontId="12" fillId="0" borderId="1" xfId="0" applyFont="1" applyBorder="1" applyAlignment="1">
      <alignment horizontal="left" vertical="center" wrapText="1"/>
    </xf>
    <xf numFmtId="0" fontId="12" fillId="0" borderId="4" xfId="0" applyFont="1" applyBorder="1" applyAlignment="1">
      <alignment horizontal="left" vertical="center" wrapText="1"/>
    </xf>
    <xf numFmtId="0" fontId="12" fillId="0" borderId="5" xfId="0" applyFont="1" applyBorder="1" applyAlignment="1">
      <alignment horizontal="left" vertical="center" wrapText="1"/>
    </xf>
    <xf numFmtId="0" fontId="12" fillId="0" borderId="0" xfId="0" applyFont="1" applyAlignment="1">
      <alignment horizontal="left" vertical="center" wrapText="1"/>
    </xf>
    <xf numFmtId="0" fontId="12" fillId="0" borderId="6" xfId="0" applyFont="1" applyBorder="1" applyAlignment="1">
      <alignment horizontal="left" vertical="center" wrapText="1"/>
    </xf>
    <xf numFmtId="0" fontId="12" fillId="0" borderId="7" xfId="0" applyFont="1" applyBorder="1" applyAlignment="1">
      <alignment horizontal="left" vertical="center" wrapText="1"/>
    </xf>
    <xf numFmtId="0" fontId="12" fillId="0" borderId="2" xfId="0" applyFont="1" applyBorder="1" applyAlignment="1">
      <alignment horizontal="left" vertical="center" wrapText="1"/>
    </xf>
    <xf numFmtId="0" fontId="12" fillId="0" borderId="8" xfId="0" applyFont="1" applyBorder="1" applyAlignment="1">
      <alignment horizontal="left" vertical="center" wrapText="1"/>
    </xf>
    <xf numFmtId="0" fontId="12" fillId="2" borderId="0" xfId="0" applyFont="1" applyFill="1" applyAlignment="1">
      <alignment horizontal="center"/>
    </xf>
    <xf numFmtId="0" fontId="12" fillId="5" borderId="9" xfId="0" applyFont="1" applyFill="1" applyBorder="1" applyAlignment="1">
      <alignment horizontal="center"/>
    </xf>
    <xf numFmtId="0" fontId="12" fillId="5" borderId="23" xfId="0" applyFont="1" applyFill="1" applyBorder="1" applyAlignment="1">
      <alignment horizontal="center"/>
    </xf>
    <xf numFmtId="0" fontId="12" fillId="7" borderId="9" xfId="0" applyFont="1" applyFill="1" applyBorder="1" applyAlignment="1">
      <alignment horizontal="center"/>
    </xf>
    <xf numFmtId="0" fontId="12" fillId="7" borderId="23" xfId="0" applyFont="1" applyFill="1" applyBorder="1" applyAlignment="1">
      <alignment horizontal="center"/>
    </xf>
    <xf numFmtId="0" fontId="1" fillId="0" borderId="5" xfId="0" applyFont="1" applyBorder="1" applyAlignment="1">
      <alignment horizontal="left" wrapText="1"/>
    </xf>
    <xf numFmtId="0" fontId="1" fillId="0" borderId="0" xfId="0" applyFont="1" applyAlignment="1">
      <alignment horizontal="left" wrapText="1"/>
    </xf>
    <xf numFmtId="0" fontId="1" fillId="2" borderId="0" xfId="0" applyFont="1" applyFill="1" applyAlignment="1">
      <alignment horizontal="left" wrapText="1"/>
    </xf>
    <xf numFmtId="0" fontId="1" fillId="5" borderId="52" xfId="14" applyNumberFormat="1" applyFont="1" applyFill="1" applyBorder="1" applyAlignment="1" applyProtection="1">
      <alignment horizontal="center" vertical="top" wrapText="1"/>
      <protection locked="0"/>
    </xf>
    <xf numFmtId="0" fontId="1" fillId="5" borderId="0" xfId="14" applyNumberFormat="1" applyFont="1" applyFill="1" applyBorder="1" applyAlignment="1" applyProtection="1">
      <alignment horizontal="center" vertical="top" wrapText="1"/>
      <protection locked="0"/>
    </xf>
    <xf numFmtId="0" fontId="8" fillId="2" borderId="0" xfId="0" applyFont="1" applyFill="1" applyAlignment="1">
      <alignment horizontal="left" wrapText="1"/>
    </xf>
    <xf numFmtId="0" fontId="1" fillId="2" borderId="10" xfId="0" applyFont="1" applyFill="1" applyBorder="1" applyAlignment="1">
      <alignment horizontal="left"/>
    </xf>
    <xf numFmtId="0" fontId="1" fillId="2" borderId="9" xfId="0" applyFont="1" applyFill="1" applyBorder="1" applyAlignment="1">
      <alignment horizontal="left"/>
    </xf>
    <xf numFmtId="0" fontId="1" fillId="2" borderId="15" xfId="0" applyFont="1" applyFill="1" applyBorder="1" applyAlignment="1">
      <alignment horizontal="center"/>
    </xf>
    <xf numFmtId="0" fontId="9" fillId="3" borderId="5" xfId="12" applyFont="1" applyFill="1" applyBorder="1" applyAlignment="1" applyProtection="1">
      <alignment horizontal="left" vertical="center"/>
      <protection hidden="1"/>
    </xf>
    <xf numFmtId="0" fontId="9" fillId="3" borderId="0" xfId="12" applyFont="1" applyFill="1" applyAlignment="1" applyProtection="1">
      <alignment horizontal="left" vertical="center"/>
      <protection hidden="1"/>
    </xf>
    <xf numFmtId="0" fontId="30" fillId="5" borderId="49" xfId="15" applyFont="1" applyFill="1" applyBorder="1" applyAlignment="1">
      <alignment horizontal="left" vertical="center" wrapText="1"/>
    </xf>
    <xf numFmtId="0" fontId="23" fillId="14" borderId="49" xfId="15" applyFont="1" applyFill="1" applyBorder="1" applyAlignment="1">
      <alignment horizontal="center" vertical="center" wrapText="1"/>
    </xf>
    <xf numFmtId="0" fontId="23" fillId="12" borderId="49" xfId="15" applyFont="1" applyFill="1" applyBorder="1"/>
    <xf numFmtId="0" fontId="27" fillId="0" borderId="49" xfId="15" applyFont="1" applyBorder="1" applyAlignment="1">
      <alignment horizontal="center" vertical="center" wrapText="1"/>
    </xf>
    <xf numFmtId="0" fontId="29" fillId="0" borderId="49" xfId="15" applyFont="1" applyBorder="1" applyAlignment="1">
      <alignment vertical="center"/>
    </xf>
    <xf numFmtId="0" fontId="31" fillId="4" borderId="49" xfId="15" applyFont="1" applyFill="1" applyBorder="1" applyAlignment="1">
      <alignment horizontal="center" vertical="center" wrapText="1"/>
    </xf>
    <xf numFmtId="0" fontId="29" fillId="5" borderId="49" xfId="15" applyFont="1" applyFill="1" applyBorder="1" applyAlignment="1">
      <alignment horizontal="left" vertical="center" wrapText="1"/>
    </xf>
    <xf numFmtId="0" fontId="32" fillId="4" borderId="49" xfId="15" applyFont="1" applyFill="1" applyBorder="1" applyAlignment="1">
      <alignment horizontal="center" vertical="center"/>
    </xf>
    <xf numFmtId="0" fontId="29" fillId="5" borderId="49" xfId="15" applyFont="1" applyFill="1" applyBorder="1" applyAlignment="1">
      <alignment horizontal="center" vertical="center"/>
    </xf>
    <xf numFmtId="0" fontId="23" fillId="11" borderId="49" xfId="15" applyFont="1" applyFill="1" applyBorder="1" applyAlignment="1">
      <alignment horizontal="center" vertical="center"/>
    </xf>
    <xf numFmtId="0" fontId="29" fillId="12" borderId="49" xfId="15" applyFont="1" applyFill="1" applyBorder="1" applyAlignment="1">
      <alignment vertical="center"/>
    </xf>
    <xf numFmtId="0" fontId="32" fillId="13" borderId="49" xfId="15" applyFont="1" applyFill="1" applyBorder="1" applyAlignment="1">
      <alignment horizontal="center" vertical="center" wrapText="1"/>
    </xf>
    <xf numFmtId="0" fontId="32" fillId="13" borderId="50" xfId="15" applyFont="1" applyFill="1" applyBorder="1" applyAlignment="1">
      <alignment horizontal="center" vertical="center" wrapText="1"/>
    </xf>
    <xf numFmtId="0" fontId="32" fillId="13" borderId="51" xfId="15" applyFont="1" applyFill="1" applyBorder="1" applyAlignment="1">
      <alignment horizontal="center" vertical="center" wrapText="1"/>
    </xf>
    <xf numFmtId="0" fontId="27" fillId="5" borderId="49" xfId="15" applyFont="1" applyFill="1" applyBorder="1" applyAlignment="1">
      <alignment horizontal="left" vertical="center" wrapText="1"/>
    </xf>
    <xf numFmtId="0" fontId="32" fillId="5" borderId="49" xfId="15" applyFont="1" applyFill="1" applyBorder="1" applyAlignment="1">
      <alignment horizontal="left" vertical="center"/>
    </xf>
    <xf numFmtId="0" fontId="31" fillId="13" borderId="49" xfId="15" applyFont="1" applyFill="1" applyBorder="1" applyAlignment="1">
      <alignment horizontal="center" vertical="center" wrapText="1"/>
    </xf>
    <xf numFmtId="0" fontId="27" fillId="5" borderId="49" xfId="15" applyFont="1" applyFill="1" applyBorder="1" applyAlignment="1">
      <alignment horizontal="center" vertical="center" wrapText="1"/>
    </xf>
    <xf numFmtId="0" fontId="27" fillId="5" borderId="49" xfId="15" applyFont="1" applyFill="1" applyBorder="1" applyAlignment="1">
      <alignment horizontal="center"/>
    </xf>
    <xf numFmtId="0" fontId="32" fillId="9" borderId="3" xfId="15" applyFont="1" applyFill="1" applyBorder="1" applyAlignment="1">
      <alignment horizontal="center" vertical="center"/>
    </xf>
    <xf numFmtId="0" fontId="32" fillId="9" borderId="1" xfId="15" applyFont="1" applyFill="1" applyBorder="1" applyAlignment="1">
      <alignment horizontal="center" vertical="center"/>
    </xf>
    <xf numFmtId="0" fontId="32" fillId="9" borderId="7" xfId="15" applyFont="1" applyFill="1" applyBorder="1" applyAlignment="1">
      <alignment horizontal="center" vertical="center"/>
    </xf>
    <xf numFmtId="0" fontId="32" fillId="9" borderId="2" xfId="15" applyFont="1" applyFill="1" applyBorder="1" applyAlignment="1">
      <alignment horizontal="center" vertical="center"/>
    </xf>
    <xf numFmtId="0" fontId="32" fillId="10" borderId="3" xfId="15" applyFont="1" applyFill="1" applyBorder="1" applyAlignment="1">
      <alignment horizontal="center" vertical="center"/>
    </xf>
    <xf numFmtId="0" fontId="32" fillId="10" borderId="1" xfId="15" applyFont="1" applyFill="1" applyBorder="1" applyAlignment="1">
      <alignment horizontal="center" vertical="center"/>
    </xf>
    <xf numFmtId="0" fontId="32" fillId="10" borderId="4" xfId="15" applyFont="1" applyFill="1" applyBorder="1" applyAlignment="1">
      <alignment horizontal="center" vertical="center"/>
    </xf>
    <xf numFmtId="0" fontId="32" fillId="10" borderId="7" xfId="15" applyFont="1" applyFill="1" applyBorder="1" applyAlignment="1">
      <alignment horizontal="center" vertical="center"/>
    </xf>
    <xf numFmtId="0" fontId="32" fillId="10" borderId="2" xfId="15" applyFont="1" applyFill="1" applyBorder="1" applyAlignment="1">
      <alignment horizontal="center" vertical="center"/>
    </xf>
    <xf numFmtId="0" fontId="32" fillId="10" borderId="8" xfId="15" applyFont="1" applyFill="1" applyBorder="1" applyAlignment="1">
      <alignment horizontal="center" vertical="center"/>
    </xf>
    <xf numFmtId="0" fontId="29" fillId="5" borderId="49" xfId="15" applyFont="1" applyFill="1" applyBorder="1" applyAlignment="1">
      <alignment horizontal="center"/>
    </xf>
    <xf numFmtId="0" fontId="23" fillId="11" borderId="49" xfId="15" applyFont="1" applyFill="1" applyBorder="1" applyAlignment="1">
      <alignment horizontal="center"/>
    </xf>
    <xf numFmtId="0" fontId="29" fillId="12" borderId="49" xfId="15" applyFont="1" applyFill="1" applyBorder="1"/>
    <xf numFmtId="0" fontId="32" fillId="9" borderId="49" xfId="15" applyFont="1" applyFill="1" applyBorder="1" applyAlignment="1">
      <alignment horizontal="center" vertical="center"/>
    </xf>
    <xf numFmtId="0" fontId="29" fillId="13" borderId="49" xfId="15" applyFont="1" applyFill="1" applyBorder="1"/>
    <xf numFmtId="0" fontId="27" fillId="5" borderId="3" xfId="15" applyFont="1" applyFill="1" applyBorder="1" applyAlignment="1">
      <alignment horizontal="center" vertical="center" wrapText="1"/>
    </xf>
    <xf numFmtId="0" fontId="27" fillId="5" borderId="1" xfId="15" applyFont="1" applyFill="1" applyBorder="1" applyAlignment="1">
      <alignment horizontal="center" vertical="center" wrapText="1"/>
    </xf>
    <xf numFmtId="0" fontId="27" fillId="5" borderId="4" xfId="15" applyFont="1" applyFill="1" applyBorder="1" applyAlignment="1">
      <alignment horizontal="center" vertical="center" wrapText="1"/>
    </xf>
    <xf numFmtId="0" fontId="27" fillId="5" borderId="7" xfId="15" applyFont="1" applyFill="1" applyBorder="1" applyAlignment="1">
      <alignment horizontal="center" vertical="center" wrapText="1"/>
    </xf>
    <xf numFmtId="0" fontId="27" fillId="5" borderId="2" xfId="15" applyFont="1" applyFill="1" applyBorder="1" applyAlignment="1">
      <alignment horizontal="center" vertical="center" wrapText="1"/>
    </xf>
    <xf numFmtId="0" fontId="27" fillId="5" borderId="8" xfId="15" applyFont="1" applyFill="1" applyBorder="1" applyAlignment="1">
      <alignment horizontal="center" vertical="center" wrapText="1"/>
    </xf>
    <xf numFmtId="0" fontId="31" fillId="13" borderId="50" xfId="15" applyFont="1" applyFill="1" applyBorder="1" applyAlignment="1">
      <alignment horizontal="center" vertical="center" wrapText="1"/>
    </xf>
    <xf numFmtId="0" fontId="31" fillId="13" borderId="51" xfId="15" applyFont="1" applyFill="1" applyBorder="1" applyAlignment="1">
      <alignment horizontal="center" vertical="center" wrapText="1"/>
    </xf>
    <xf numFmtId="0" fontId="33" fillId="5" borderId="50" xfId="15" applyFont="1" applyFill="1" applyBorder="1" applyAlignment="1">
      <alignment horizontal="center" vertical="center" wrapText="1"/>
    </xf>
    <xf numFmtId="0" fontId="33" fillId="5" borderId="51" xfId="15" applyFont="1" applyFill="1" applyBorder="1" applyAlignment="1">
      <alignment horizontal="center" vertical="center" wrapText="1"/>
    </xf>
    <xf numFmtId="0" fontId="27" fillId="5" borderId="49" xfId="15" applyFont="1" applyFill="1" applyBorder="1" applyAlignment="1">
      <alignment horizontal="center" vertical="center"/>
    </xf>
    <xf numFmtId="0" fontId="33" fillId="5" borderId="49" xfId="15" applyFont="1" applyFill="1" applyBorder="1" applyAlignment="1">
      <alignment horizontal="center" vertical="center" wrapText="1"/>
    </xf>
    <xf numFmtId="0" fontId="32" fillId="13" borderId="49" xfId="15" applyFont="1" applyFill="1" applyBorder="1" applyAlignment="1">
      <alignment horizontal="center" vertical="center"/>
    </xf>
    <xf numFmtId="0" fontId="29" fillId="13" borderId="49" xfId="15" applyFont="1" applyFill="1" applyBorder="1" applyAlignment="1">
      <alignment horizontal="center"/>
    </xf>
    <xf numFmtId="0" fontId="29" fillId="5" borderId="49" xfId="15" applyFont="1" applyFill="1" applyBorder="1"/>
    <xf numFmtId="0" fontId="27" fillId="5" borderId="49" xfId="15" applyFont="1" applyFill="1" applyBorder="1" applyAlignment="1">
      <alignment horizontal="left" wrapText="1"/>
    </xf>
    <xf numFmtId="0" fontId="27" fillId="5" borderId="49" xfId="15" applyFont="1" applyFill="1" applyBorder="1" applyAlignment="1">
      <alignment horizontal="left"/>
    </xf>
    <xf numFmtId="0" fontId="27" fillId="5" borderId="49" xfId="15" applyFont="1" applyFill="1" applyBorder="1" applyAlignment="1">
      <alignment horizontal="center" wrapText="1"/>
    </xf>
    <xf numFmtId="0" fontId="32" fillId="13" borderId="16" xfId="15" applyFont="1" applyFill="1" applyBorder="1" applyAlignment="1">
      <alignment horizontal="center" vertical="center" wrapText="1"/>
    </xf>
    <xf numFmtId="0" fontId="32" fillId="13" borderId="17" xfId="15" applyFont="1" applyFill="1" applyBorder="1" applyAlignment="1">
      <alignment horizontal="center" vertical="center" wrapText="1"/>
    </xf>
    <xf numFmtId="0" fontId="32" fillId="13" borderId="18" xfId="15" applyFont="1" applyFill="1" applyBorder="1" applyAlignment="1">
      <alignment horizontal="center" vertical="center" wrapText="1"/>
    </xf>
    <xf numFmtId="0" fontId="35" fillId="0" borderId="0" xfId="15" applyFont="1" applyAlignment="1">
      <alignment horizontal="center" vertical="center" wrapText="1"/>
    </xf>
    <xf numFmtId="0" fontId="36" fillId="0" borderId="0" xfId="15" applyFont="1"/>
    <xf numFmtId="0" fontId="30" fillId="0" borderId="0" xfId="15" applyFont="1" applyAlignment="1">
      <alignment horizontal="center" vertical="center" wrapText="1"/>
    </xf>
    <xf numFmtId="0" fontId="33" fillId="5" borderId="49" xfId="15" applyFont="1" applyFill="1" applyBorder="1" applyAlignment="1">
      <alignment horizontal="center" vertical="center"/>
    </xf>
    <xf numFmtId="0" fontId="38" fillId="0" borderId="49" xfId="15" applyFont="1" applyBorder="1" applyAlignment="1">
      <alignment horizontal="center" vertical="center" wrapText="1"/>
    </xf>
    <xf numFmtId="0" fontId="30" fillId="5" borderId="49" xfId="15" applyFont="1" applyFill="1" applyBorder="1" applyAlignment="1">
      <alignment horizontal="center" vertical="center" wrapText="1"/>
    </xf>
    <xf numFmtId="0" fontId="30" fillId="0" borderId="49" xfId="15" applyFont="1" applyBorder="1" applyAlignment="1">
      <alignment horizontal="left" vertical="center" wrapText="1"/>
    </xf>
    <xf numFmtId="0" fontId="36" fillId="0" borderId="49" xfId="15" applyFont="1" applyBorder="1"/>
    <xf numFmtId="0" fontId="39" fillId="11" borderId="49" xfId="15" applyFont="1" applyFill="1" applyBorder="1" applyAlignment="1">
      <alignment horizontal="center" vertical="center"/>
    </xf>
    <xf numFmtId="0" fontId="36" fillId="12" borderId="49" xfId="15" applyFont="1" applyFill="1" applyBorder="1" applyAlignment="1">
      <alignment vertical="center"/>
    </xf>
    <xf numFmtId="0" fontId="36" fillId="5" borderId="49" xfId="15" applyFont="1" applyFill="1" applyBorder="1" applyAlignment="1">
      <alignment horizontal="center"/>
    </xf>
    <xf numFmtId="0" fontId="30" fillId="5" borderId="49" xfId="15" applyFont="1" applyFill="1" applyBorder="1" applyAlignment="1">
      <alignment horizontal="right" vertical="top" wrapText="1"/>
    </xf>
    <xf numFmtId="0" fontId="36" fillId="5" borderId="49" xfId="15" applyFont="1" applyFill="1" applyBorder="1"/>
    <xf numFmtId="0" fontId="30" fillId="5" borderId="49" xfId="15" applyFont="1" applyFill="1" applyBorder="1" applyAlignment="1">
      <alignment horizontal="center" vertical="center"/>
    </xf>
    <xf numFmtId="0" fontId="40" fillId="12" borderId="49" xfId="15" applyFont="1" applyFill="1" applyBorder="1" applyAlignment="1">
      <alignment horizontal="center" vertical="top" wrapText="1"/>
    </xf>
    <xf numFmtId="0" fontId="30" fillId="0" borderId="49" xfId="15" applyFont="1" applyBorder="1" applyAlignment="1">
      <alignment horizontal="left" vertical="top" wrapText="1"/>
    </xf>
    <xf numFmtId="0" fontId="43" fillId="5" borderId="49" xfId="15" applyFont="1" applyFill="1" applyBorder="1" applyAlignment="1">
      <alignment horizontal="center" vertical="center"/>
    </xf>
    <xf numFmtId="0" fontId="44" fillId="5" borderId="49" xfId="15" applyFont="1" applyFill="1" applyBorder="1" applyAlignment="1">
      <alignment horizontal="left" vertical="center"/>
    </xf>
    <xf numFmtId="0" fontId="39" fillId="11" borderId="49" xfId="15" applyFont="1" applyFill="1" applyBorder="1" applyAlignment="1">
      <alignment horizontal="center"/>
    </xf>
    <xf numFmtId="0" fontId="36" fillId="12" borderId="49" xfId="15" applyFont="1" applyFill="1" applyBorder="1"/>
    <xf numFmtId="0" fontId="27" fillId="0" borderId="49" xfId="15" applyFont="1" applyBorder="1" applyAlignment="1">
      <alignment horizontal="left" vertical="center" wrapText="1"/>
    </xf>
    <xf numFmtId="0" fontId="46" fillId="5" borderId="49" xfId="15" applyFont="1" applyFill="1" applyBorder="1" applyAlignment="1">
      <alignment horizontal="center" vertical="center" wrapText="1"/>
    </xf>
    <xf numFmtId="0" fontId="46" fillId="5" borderId="49" xfId="15" applyFont="1" applyFill="1" applyBorder="1" applyAlignment="1">
      <alignment horizontal="center" wrapText="1"/>
    </xf>
    <xf numFmtId="0" fontId="36" fillId="0" borderId="49" xfId="15" applyFont="1" applyBorder="1" applyAlignment="1">
      <alignment vertical="center"/>
    </xf>
    <xf numFmtId="0" fontId="32" fillId="5" borderId="49" xfId="15" applyFont="1" applyFill="1" applyBorder="1" applyAlignment="1">
      <alignment horizontal="center" vertical="center" wrapText="1"/>
    </xf>
    <xf numFmtId="0" fontId="27" fillId="0" borderId="16" xfId="15" applyFont="1" applyBorder="1" applyAlignment="1">
      <alignment horizontal="left" vertical="center" wrapText="1"/>
    </xf>
    <xf numFmtId="0" fontId="27" fillId="0" borderId="17" xfId="15" applyFont="1" applyBorder="1" applyAlignment="1">
      <alignment horizontal="left" vertical="center" wrapText="1"/>
    </xf>
    <xf numFmtId="0" fontId="27" fillId="0" borderId="18" xfId="15" applyFont="1" applyBorder="1" applyAlignment="1">
      <alignment horizontal="left" vertical="center" wrapText="1"/>
    </xf>
    <xf numFmtId="0" fontId="46" fillId="5" borderId="16" xfId="15" applyFont="1" applyFill="1" applyBorder="1" applyAlignment="1">
      <alignment horizontal="center" vertical="center" wrapText="1"/>
    </xf>
    <xf numFmtId="0" fontId="46" fillId="5" borderId="17" xfId="15" applyFont="1" applyFill="1" applyBorder="1" applyAlignment="1">
      <alignment horizontal="center" vertical="center" wrapText="1"/>
    </xf>
    <xf numFmtId="0" fontId="46" fillId="5" borderId="18" xfId="15" applyFont="1" applyFill="1" applyBorder="1" applyAlignment="1">
      <alignment horizontal="center" vertical="center" wrapText="1"/>
    </xf>
    <xf numFmtId="0" fontId="45" fillId="0" borderId="0" xfId="15" applyFont="1"/>
    <xf numFmtId="0" fontId="35" fillId="0" borderId="49" xfId="15" applyFont="1" applyBorder="1" applyAlignment="1">
      <alignment horizontal="center" vertical="center" wrapText="1"/>
    </xf>
    <xf numFmtId="0" fontId="36" fillId="0" borderId="49" xfId="15" applyFont="1" applyBorder="1" applyAlignment="1">
      <alignment vertical="center" wrapText="1"/>
    </xf>
    <xf numFmtId="0" fontId="50" fillId="0" borderId="49" xfId="15" applyFont="1" applyBorder="1" applyAlignment="1">
      <alignment horizontal="center" vertical="center" wrapText="1"/>
    </xf>
    <xf numFmtId="0" fontId="48" fillId="0" borderId="49" xfId="15" applyFont="1" applyBorder="1" applyAlignment="1">
      <alignment horizontal="left" vertical="center" wrapText="1"/>
    </xf>
    <xf numFmtId="0" fontId="49" fillId="5" borderId="49" xfId="15" applyFont="1" applyFill="1" applyBorder="1" applyAlignment="1">
      <alignment horizontal="left" vertical="center"/>
    </xf>
    <xf numFmtId="0" fontId="49" fillId="5" borderId="49" xfId="15" applyFont="1" applyFill="1" applyBorder="1" applyAlignment="1">
      <alignment horizontal="left" vertical="top" wrapText="1"/>
    </xf>
    <xf numFmtId="0" fontId="48" fillId="5" borderId="49" xfId="15" applyFont="1" applyFill="1" applyBorder="1" applyAlignment="1">
      <alignment horizontal="left" vertical="top"/>
    </xf>
  </cellXfs>
  <cellStyles count="16">
    <cellStyle name="Hipervínculo" xfId="11" builtinId="8"/>
    <cellStyle name="Hyperlink" xfId="13" xr:uid="{00000000-000B-0000-0000-000008000000}"/>
    <cellStyle name="Millares 2 2" xfId="2" xr:uid="{00000000-0005-0000-0000-000001000000}"/>
    <cellStyle name="Moneda" xfId="14" builtinId="4"/>
    <cellStyle name="Moneda 16" xfId="10" xr:uid="{00000000-0005-0000-0000-000002000000}"/>
    <cellStyle name="Normal" xfId="0" builtinId="0"/>
    <cellStyle name="Normal 11" xfId="1" xr:uid="{00000000-0005-0000-0000-000004000000}"/>
    <cellStyle name="Normal 15" xfId="9" xr:uid="{00000000-0005-0000-0000-000005000000}"/>
    <cellStyle name="Normal 2" xfId="3" xr:uid="{00000000-0005-0000-0000-000006000000}"/>
    <cellStyle name="Normal 2 2 2 2" xfId="12" xr:uid="{00000000-0005-0000-0000-000007000000}"/>
    <cellStyle name="Normal 3" xfId="15" xr:uid="{3DD65CA9-8DFA-4371-B46D-9B35EB8389CA}"/>
    <cellStyle name="Normal 3 2" xfId="4" xr:uid="{00000000-0005-0000-0000-000008000000}"/>
    <cellStyle name="Normal 3 3" xfId="8" xr:uid="{00000000-0005-0000-0000-000009000000}"/>
    <cellStyle name="Normal 5" xfId="5" xr:uid="{00000000-0005-0000-0000-00000A000000}"/>
    <cellStyle name="Normal 5 2" xfId="6" xr:uid="{00000000-0005-0000-0000-00000B000000}"/>
    <cellStyle name="Normal 9" xfId="7" xr:uid="{00000000-0005-0000-0000-00000C000000}"/>
  </cellStyles>
  <dxfs count="0"/>
  <tableStyles count="0" defaultTableStyle="TableStyleMedium2" defaultPivotStyle="PivotStyleLight16"/>
  <colors>
    <mruColors>
      <color rgb="FFFFFFCC"/>
      <color rgb="FF003399"/>
      <color rgb="FFCCECFF"/>
      <color rgb="FF808080"/>
      <color rgb="FF004237"/>
      <color rgb="FFFFFF99"/>
      <color rgb="FFFFFF66"/>
      <color rgb="FF003741"/>
      <color rgb="FFFFFF6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9.xml"/><Relationship Id="rId21" Type="http://schemas.openxmlformats.org/officeDocument/2006/relationships/externalLink" Target="externalLinks/externalLink14.xml"/><Relationship Id="rId42" Type="http://schemas.openxmlformats.org/officeDocument/2006/relationships/externalLink" Target="externalLinks/externalLink35.xml"/><Relationship Id="rId47" Type="http://schemas.openxmlformats.org/officeDocument/2006/relationships/externalLink" Target="externalLinks/externalLink40.xml"/><Relationship Id="rId63" Type="http://schemas.openxmlformats.org/officeDocument/2006/relationships/externalLink" Target="externalLinks/externalLink56.xml"/><Relationship Id="rId68" Type="http://schemas.openxmlformats.org/officeDocument/2006/relationships/externalLink" Target="externalLinks/externalLink61.xml"/><Relationship Id="rId84" Type="http://schemas.openxmlformats.org/officeDocument/2006/relationships/externalLink" Target="externalLinks/externalLink77.xml"/><Relationship Id="rId89" Type="http://schemas.openxmlformats.org/officeDocument/2006/relationships/theme" Target="theme/theme1.xml"/><Relationship Id="rId16" Type="http://schemas.openxmlformats.org/officeDocument/2006/relationships/externalLink" Target="externalLinks/externalLink9.xml"/><Relationship Id="rId11" Type="http://schemas.openxmlformats.org/officeDocument/2006/relationships/externalLink" Target="externalLinks/externalLink4.xml"/><Relationship Id="rId32" Type="http://schemas.openxmlformats.org/officeDocument/2006/relationships/externalLink" Target="externalLinks/externalLink25.xml"/><Relationship Id="rId37" Type="http://schemas.openxmlformats.org/officeDocument/2006/relationships/externalLink" Target="externalLinks/externalLink30.xml"/><Relationship Id="rId53" Type="http://schemas.openxmlformats.org/officeDocument/2006/relationships/externalLink" Target="externalLinks/externalLink46.xml"/><Relationship Id="rId58" Type="http://schemas.openxmlformats.org/officeDocument/2006/relationships/externalLink" Target="externalLinks/externalLink51.xml"/><Relationship Id="rId74" Type="http://schemas.openxmlformats.org/officeDocument/2006/relationships/externalLink" Target="externalLinks/externalLink67.xml"/><Relationship Id="rId79" Type="http://schemas.openxmlformats.org/officeDocument/2006/relationships/externalLink" Target="externalLinks/externalLink72.xml"/><Relationship Id="rId5" Type="http://schemas.openxmlformats.org/officeDocument/2006/relationships/worksheet" Target="worksheets/sheet5.xml"/><Relationship Id="rId90" Type="http://schemas.openxmlformats.org/officeDocument/2006/relationships/styles" Target="styles.xml"/><Relationship Id="rId95" Type="http://schemas.openxmlformats.org/officeDocument/2006/relationships/customXml" Target="../customXml/item2.xml"/><Relationship Id="rId22" Type="http://schemas.openxmlformats.org/officeDocument/2006/relationships/externalLink" Target="externalLinks/externalLink15.xml"/><Relationship Id="rId27" Type="http://schemas.openxmlformats.org/officeDocument/2006/relationships/externalLink" Target="externalLinks/externalLink20.xml"/><Relationship Id="rId43" Type="http://schemas.openxmlformats.org/officeDocument/2006/relationships/externalLink" Target="externalLinks/externalLink36.xml"/><Relationship Id="rId48" Type="http://schemas.openxmlformats.org/officeDocument/2006/relationships/externalLink" Target="externalLinks/externalLink41.xml"/><Relationship Id="rId64" Type="http://schemas.openxmlformats.org/officeDocument/2006/relationships/externalLink" Target="externalLinks/externalLink57.xml"/><Relationship Id="rId69" Type="http://schemas.openxmlformats.org/officeDocument/2006/relationships/externalLink" Target="externalLinks/externalLink62.xml"/><Relationship Id="rId8" Type="http://schemas.openxmlformats.org/officeDocument/2006/relationships/externalLink" Target="externalLinks/externalLink1.xml"/><Relationship Id="rId51" Type="http://schemas.openxmlformats.org/officeDocument/2006/relationships/externalLink" Target="externalLinks/externalLink44.xml"/><Relationship Id="rId72" Type="http://schemas.openxmlformats.org/officeDocument/2006/relationships/externalLink" Target="externalLinks/externalLink65.xml"/><Relationship Id="rId80" Type="http://schemas.openxmlformats.org/officeDocument/2006/relationships/externalLink" Target="externalLinks/externalLink73.xml"/><Relationship Id="rId85" Type="http://schemas.openxmlformats.org/officeDocument/2006/relationships/externalLink" Target="externalLinks/externalLink78.xml"/><Relationship Id="rId93" Type="http://schemas.openxmlformats.org/officeDocument/2006/relationships/calcChain" Target="calcChain.xml"/><Relationship Id="rId3" Type="http://schemas.openxmlformats.org/officeDocument/2006/relationships/worksheet" Target="worksheets/sheet3.xml"/><Relationship Id="rId12" Type="http://schemas.openxmlformats.org/officeDocument/2006/relationships/externalLink" Target="externalLinks/externalLink5.xml"/><Relationship Id="rId17" Type="http://schemas.openxmlformats.org/officeDocument/2006/relationships/externalLink" Target="externalLinks/externalLink10.xml"/><Relationship Id="rId25" Type="http://schemas.openxmlformats.org/officeDocument/2006/relationships/externalLink" Target="externalLinks/externalLink18.xml"/><Relationship Id="rId33" Type="http://schemas.openxmlformats.org/officeDocument/2006/relationships/externalLink" Target="externalLinks/externalLink26.xml"/><Relationship Id="rId38" Type="http://schemas.openxmlformats.org/officeDocument/2006/relationships/externalLink" Target="externalLinks/externalLink31.xml"/><Relationship Id="rId46" Type="http://schemas.openxmlformats.org/officeDocument/2006/relationships/externalLink" Target="externalLinks/externalLink39.xml"/><Relationship Id="rId59" Type="http://schemas.openxmlformats.org/officeDocument/2006/relationships/externalLink" Target="externalLinks/externalLink52.xml"/><Relationship Id="rId67" Type="http://schemas.openxmlformats.org/officeDocument/2006/relationships/externalLink" Target="externalLinks/externalLink60.xml"/><Relationship Id="rId20" Type="http://schemas.openxmlformats.org/officeDocument/2006/relationships/externalLink" Target="externalLinks/externalLink13.xml"/><Relationship Id="rId41" Type="http://schemas.openxmlformats.org/officeDocument/2006/relationships/externalLink" Target="externalLinks/externalLink34.xml"/><Relationship Id="rId54" Type="http://schemas.openxmlformats.org/officeDocument/2006/relationships/externalLink" Target="externalLinks/externalLink47.xml"/><Relationship Id="rId62" Type="http://schemas.openxmlformats.org/officeDocument/2006/relationships/externalLink" Target="externalLinks/externalLink55.xml"/><Relationship Id="rId70" Type="http://schemas.openxmlformats.org/officeDocument/2006/relationships/externalLink" Target="externalLinks/externalLink63.xml"/><Relationship Id="rId75" Type="http://schemas.openxmlformats.org/officeDocument/2006/relationships/externalLink" Target="externalLinks/externalLink68.xml"/><Relationship Id="rId83" Type="http://schemas.openxmlformats.org/officeDocument/2006/relationships/externalLink" Target="externalLinks/externalLink76.xml"/><Relationship Id="rId88" Type="http://schemas.openxmlformats.org/officeDocument/2006/relationships/externalLink" Target="externalLinks/externalLink81.xml"/><Relationship Id="rId91" Type="http://schemas.openxmlformats.org/officeDocument/2006/relationships/sharedStrings" Target="sharedStrings.xml"/><Relationship Id="rId96"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8.xml"/><Relationship Id="rId23" Type="http://schemas.openxmlformats.org/officeDocument/2006/relationships/externalLink" Target="externalLinks/externalLink16.xml"/><Relationship Id="rId28" Type="http://schemas.openxmlformats.org/officeDocument/2006/relationships/externalLink" Target="externalLinks/externalLink21.xml"/><Relationship Id="rId36" Type="http://schemas.openxmlformats.org/officeDocument/2006/relationships/externalLink" Target="externalLinks/externalLink29.xml"/><Relationship Id="rId49" Type="http://schemas.openxmlformats.org/officeDocument/2006/relationships/externalLink" Target="externalLinks/externalLink42.xml"/><Relationship Id="rId57" Type="http://schemas.openxmlformats.org/officeDocument/2006/relationships/externalLink" Target="externalLinks/externalLink50.xml"/><Relationship Id="rId10" Type="http://schemas.openxmlformats.org/officeDocument/2006/relationships/externalLink" Target="externalLinks/externalLink3.xml"/><Relationship Id="rId31" Type="http://schemas.openxmlformats.org/officeDocument/2006/relationships/externalLink" Target="externalLinks/externalLink24.xml"/><Relationship Id="rId44" Type="http://schemas.openxmlformats.org/officeDocument/2006/relationships/externalLink" Target="externalLinks/externalLink37.xml"/><Relationship Id="rId52" Type="http://schemas.openxmlformats.org/officeDocument/2006/relationships/externalLink" Target="externalLinks/externalLink45.xml"/><Relationship Id="rId60" Type="http://schemas.openxmlformats.org/officeDocument/2006/relationships/externalLink" Target="externalLinks/externalLink53.xml"/><Relationship Id="rId65" Type="http://schemas.openxmlformats.org/officeDocument/2006/relationships/externalLink" Target="externalLinks/externalLink58.xml"/><Relationship Id="rId73" Type="http://schemas.openxmlformats.org/officeDocument/2006/relationships/externalLink" Target="externalLinks/externalLink66.xml"/><Relationship Id="rId78" Type="http://schemas.openxmlformats.org/officeDocument/2006/relationships/externalLink" Target="externalLinks/externalLink71.xml"/><Relationship Id="rId81" Type="http://schemas.openxmlformats.org/officeDocument/2006/relationships/externalLink" Target="externalLinks/externalLink74.xml"/><Relationship Id="rId86" Type="http://schemas.openxmlformats.org/officeDocument/2006/relationships/externalLink" Target="externalLinks/externalLink79.xml"/><Relationship Id="rId94"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externalLink" Target="externalLinks/externalLink2.xml"/><Relationship Id="rId13" Type="http://schemas.openxmlformats.org/officeDocument/2006/relationships/externalLink" Target="externalLinks/externalLink6.xml"/><Relationship Id="rId18" Type="http://schemas.openxmlformats.org/officeDocument/2006/relationships/externalLink" Target="externalLinks/externalLink11.xml"/><Relationship Id="rId39" Type="http://schemas.openxmlformats.org/officeDocument/2006/relationships/externalLink" Target="externalLinks/externalLink32.xml"/><Relationship Id="rId34" Type="http://schemas.openxmlformats.org/officeDocument/2006/relationships/externalLink" Target="externalLinks/externalLink27.xml"/><Relationship Id="rId50" Type="http://schemas.openxmlformats.org/officeDocument/2006/relationships/externalLink" Target="externalLinks/externalLink43.xml"/><Relationship Id="rId55" Type="http://schemas.openxmlformats.org/officeDocument/2006/relationships/externalLink" Target="externalLinks/externalLink48.xml"/><Relationship Id="rId76" Type="http://schemas.openxmlformats.org/officeDocument/2006/relationships/externalLink" Target="externalLinks/externalLink69.xml"/><Relationship Id="rId7" Type="http://schemas.openxmlformats.org/officeDocument/2006/relationships/worksheet" Target="worksheets/sheet7.xml"/><Relationship Id="rId71" Type="http://schemas.openxmlformats.org/officeDocument/2006/relationships/externalLink" Target="externalLinks/externalLink64.xml"/><Relationship Id="rId92" Type="http://schemas.openxmlformats.org/officeDocument/2006/relationships/sheetMetadata" Target="metadata.xml"/><Relationship Id="rId2" Type="http://schemas.openxmlformats.org/officeDocument/2006/relationships/worksheet" Target="worksheets/sheet2.xml"/><Relationship Id="rId29" Type="http://schemas.openxmlformats.org/officeDocument/2006/relationships/externalLink" Target="externalLinks/externalLink22.xml"/><Relationship Id="rId24" Type="http://schemas.openxmlformats.org/officeDocument/2006/relationships/externalLink" Target="externalLinks/externalLink17.xml"/><Relationship Id="rId40" Type="http://schemas.openxmlformats.org/officeDocument/2006/relationships/externalLink" Target="externalLinks/externalLink33.xml"/><Relationship Id="rId45" Type="http://schemas.openxmlformats.org/officeDocument/2006/relationships/externalLink" Target="externalLinks/externalLink38.xml"/><Relationship Id="rId66" Type="http://schemas.openxmlformats.org/officeDocument/2006/relationships/externalLink" Target="externalLinks/externalLink59.xml"/><Relationship Id="rId87" Type="http://schemas.openxmlformats.org/officeDocument/2006/relationships/externalLink" Target="externalLinks/externalLink80.xml"/><Relationship Id="rId61" Type="http://schemas.openxmlformats.org/officeDocument/2006/relationships/externalLink" Target="externalLinks/externalLink54.xml"/><Relationship Id="rId82" Type="http://schemas.openxmlformats.org/officeDocument/2006/relationships/externalLink" Target="externalLinks/externalLink75.xml"/><Relationship Id="rId19" Type="http://schemas.openxmlformats.org/officeDocument/2006/relationships/externalLink" Target="externalLinks/externalLink12.xml"/><Relationship Id="rId14" Type="http://schemas.openxmlformats.org/officeDocument/2006/relationships/externalLink" Target="externalLinks/externalLink7.xml"/><Relationship Id="rId30" Type="http://schemas.openxmlformats.org/officeDocument/2006/relationships/externalLink" Target="externalLinks/externalLink23.xml"/><Relationship Id="rId35" Type="http://schemas.openxmlformats.org/officeDocument/2006/relationships/externalLink" Target="externalLinks/externalLink28.xml"/><Relationship Id="rId56" Type="http://schemas.openxmlformats.org/officeDocument/2006/relationships/externalLink" Target="externalLinks/externalLink49.xml"/><Relationship Id="rId77" Type="http://schemas.openxmlformats.org/officeDocument/2006/relationships/externalLink" Target="externalLinks/externalLink70.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3.png"/></Relationships>
</file>

<file path=xl/drawings/drawing1.xml><?xml version="1.0" encoding="utf-8"?>
<xdr:wsDr xmlns:xdr="http://schemas.openxmlformats.org/drawingml/2006/spreadsheetDrawing" xmlns:a="http://schemas.openxmlformats.org/drawingml/2006/main">
  <xdr:twoCellAnchor editAs="oneCell">
    <xdr:from>
      <xdr:col>11</xdr:col>
      <xdr:colOff>681023</xdr:colOff>
      <xdr:row>3</xdr:row>
      <xdr:rowOff>221663</xdr:rowOff>
    </xdr:from>
    <xdr:to>
      <xdr:col>12</xdr:col>
      <xdr:colOff>940949</xdr:colOff>
      <xdr:row>3</xdr:row>
      <xdr:rowOff>602759</xdr:rowOff>
    </xdr:to>
    <xdr:pic>
      <xdr:nvPicPr>
        <xdr:cNvPr id="2" name="Imagen 1">
          <a:extLst>
            <a:ext uri="{FF2B5EF4-FFF2-40B4-BE49-F238E27FC236}">
              <a16:creationId xmlns:a16="http://schemas.microsoft.com/office/drawing/2014/main" id="{2423215C-6CE3-4BB1-90BB-C3AC89B8BAD7}"/>
            </a:ext>
          </a:extLst>
        </xdr:cNvPr>
        <xdr:cNvPicPr>
          <a:picLocks noChangeAspect="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l="25363" r="51342" b="15007"/>
        <a:stretch/>
      </xdr:blipFill>
      <xdr:spPr bwMode="auto">
        <a:xfrm>
          <a:off x="7486729" y="894016"/>
          <a:ext cx="1417867" cy="381096"/>
        </a:xfrm>
        <a:prstGeom prst="rect">
          <a:avLst/>
        </a:prstGeom>
        <a:ln>
          <a:noFill/>
        </a:ln>
        <a:extLst>
          <a:ext uri="{53640926-AAD7-44D8-BBD7-CCE9431645EC}">
            <a14:shadowObscured xmlns:a14="http://schemas.microsoft.com/office/drawing/2010/main"/>
          </a:ext>
        </a:extLst>
      </xdr:spPr>
    </xdr:pic>
    <xdr:clientData/>
  </xdr:twoCellAnchor>
  <xdr:twoCellAnchor editAs="oneCell">
    <xdr:from>
      <xdr:col>11</xdr:col>
      <xdr:colOff>621660</xdr:colOff>
      <xdr:row>1</xdr:row>
      <xdr:rowOff>71531</xdr:rowOff>
    </xdr:from>
    <xdr:to>
      <xdr:col>12</xdr:col>
      <xdr:colOff>1041162</xdr:colOff>
      <xdr:row>3</xdr:row>
      <xdr:rowOff>161499</xdr:rowOff>
    </xdr:to>
    <xdr:pic>
      <xdr:nvPicPr>
        <xdr:cNvPr id="5" name="Imagen 2" descr="Logotipo&#10;&#10;El contenido generado por IA puede ser incorrecto.">
          <a:extLst>
            <a:ext uri="{FF2B5EF4-FFF2-40B4-BE49-F238E27FC236}">
              <a16:creationId xmlns:a16="http://schemas.microsoft.com/office/drawing/2014/main" id="{3D1495CB-A720-E5E5-E783-26287FDF7456}"/>
            </a:ext>
          </a:extLst>
        </xdr:cNvPr>
        <xdr:cNvPicPr>
          <a:picLocks noChangeAspect="1"/>
        </xdr:cNvPicPr>
      </xdr:nvPicPr>
      <xdr:blipFill>
        <a:blip xmlns:r="http://schemas.openxmlformats.org/officeDocument/2006/relationships" r:embed="rId2"/>
        <a:stretch>
          <a:fillRect/>
        </a:stretch>
      </xdr:blipFill>
      <xdr:spPr>
        <a:xfrm>
          <a:off x="7427366" y="295649"/>
          <a:ext cx="1571093" cy="54455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387457</xdr:colOff>
      <xdr:row>2</xdr:row>
      <xdr:rowOff>21526</xdr:rowOff>
    </xdr:from>
    <xdr:to>
      <xdr:col>3</xdr:col>
      <xdr:colOff>20006</xdr:colOff>
      <xdr:row>6</xdr:row>
      <xdr:rowOff>1276</xdr:rowOff>
    </xdr:to>
    <xdr:pic>
      <xdr:nvPicPr>
        <xdr:cNvPr id="4" name="Imagen 3" descr="Logo ISA - Integramos sistemas energéticos esenciales con redes de transmisión e interconexiones regionales de máxima confiabilidad, flexibilidad y resiliencia,">
          <a:extLst>
            <a:ext uri="{FF2B5EF4-FFF2-40B4-BE49-F238E27FC236}">
              <a16:creationId xmlns:a16="http://schemas.microsoft.com/office/drawing/2014/main" id="{B945822B-A504-4899-AA22-8DA3DEA423F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87457" y="180276"/>
          <a:ext cx="1943949" cy="61288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tf002\QA\OFERTAS\7417\STIMA\7417stiA.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Ntserver3villa\FINANCE\Dowell\P&amp;L\P&amp;L1998.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Research-camb\mresearch\RPW\Winter%2005-06\Forecasts\RPWDATA.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S03CIB\USERS\WINDOWS\TEMP\DATOS.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E0887375b\Portafolio%202007%20-%2020011\Mis%20documentos\RESERVAS%20COMPROMISOS%20A%20JUNIO.xls" TargetMode="External"/></Relationships>
</file>

<file path=xl/externalLinks/_rels/externalLink14.xml.rels><?xml version="1.0" encoding="UTF-8" standalone="yes"?>
<Relationships xmlns="http://schemas.openxmlformats.org/package/2006/relationships"><Relationship Id="rId2" Type="http://schemas.microsoft.com/office/2019/04/relationships/externalLinkLongPath" Target="http://nuestragestion/Users/User/Documents/FACTYME%20LTDA/PPTOS%20ITANSUCA/PPTO%20TOCANCIPA/PPTO%20Y%20REV&#180;S/CONSORCIO%20ETSA-CONCOL%20-%20CONSULTORIA/PROYECTO%20CRUDOS%20PESADOS%20CAMPO%20CASTILLA/1%20PPTO.%20E.%20APIAY-MONTERREY-PORVENIR/William/Excel/WINDOWS/TEMP/EST0798.XLS?A9A20CA3" TargetMode="External"/><Relationship Id="rId1" Type="http://schemas.openxmlformats.org/officeDocument/2006/relationships/externalLinkPath" Target="file:///\\A9A20CA3\EST0798.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P:\Eudora\Attach\MOR%20Book\April%20W\U\Bill's%20Share\Bill's%20Drop%20In\DATABASE.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Opinzon\c\GRCESAR\OPTIMIZA\MODELO\Enedic00.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Q:\Documents\FilesNMX\FP20001\OFS_North_P&amp;L.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E:\Users\Laura\AppData\Local\Temp\SHARE\ESTIMA\P7020\PROYECTO\730\CAMBIOS\Z209.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nuestragestion/SHARE/ESTIMA/P7020/PROYECTO/730/CAMBIOS/Z209.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tf002\qa\OFERTAS\7422\DPTO\CIVIL\7422CWXL.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Vqicpysvr\VQ2008\SHARE\ESTIMA\P7020\PROYECTO\730\CAMBIOS\Z209.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WINDOWS\TEMP\Prod-Pozo%207122%20-%20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Lahlou-ofs\e\Data\1999\FPs\FP20\Cur_Month\4th%20day\new%20structure%20february.xls" TargetMode="External"/></Relationships>
</file>

<file path=xl/externalLinks/_rels/externalLink23.xml.rels><?xml version="1.0" encoding="UTF-8" standalone="yes"?>
<Relationships xmlns="http://schemas.openxmlformats.org/package/2006/relationships"><Relationship Id="rId1" Type="http://schemas.microsoft.com/office/2006/relationships/xlExternalLinkPath/xlPathMissing" Target="SUMMARY%20ALL%20-%20GRM.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nuestragestion/D_PERDOMO/Mafer/Pptacion%202001/Model%20Excel.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K:\0TEC\ECONOMIC\EVALECO0.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Q:\INFORME\BASEWORK\BASEWORK\SOPORTE\REPARA.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GRPERU\03%20Proyectos\01%20CoPo\WORKOVER\SECUNDARIA%202004%20EJECUTADOS\CARRIZO\REPARACIONES\1699\DYT\OPERACIONES\REACTIVACION%202002\secundaria\carrizo\9988\Iny%20Carrizo%20Acido%209988.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A:\PYL\Pron&#243;sticos\Reservas\Anteriores\Pron&#243;sticos%20de%20Petr&#243;leo%20GLL.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Info%20Richard%20Zabala\Frac%20and%20Conformance%20Ecopetrol%20Putumayo\Ecopetrol\2008\Laboratorio\FORLMULACIONES%20DEFINITIVAS%20ORITO%20(25-Mayo-08)\POZOS%20ESTIMULACION%20(06-Mayo-08).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OFERTAS\7422\DPTO\CIVIL\7422CWXL.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nuestragestion/Users/c9125345/AppData/Local/Microsoft/Windows/Temporary%20Internet%20Files/Content.Outlook/5UP7Y4WU/PRESUPUESTO%20CABEZAL%20DE%20GAS%20ACIDO%2008-02-2013.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Users\albertoaguilera\Downloads\SCIA-NT2\PRESUPUESTOS\Actuales\050-1028%20rev.%20sep-01\62PRESUP\PRES1028SEPT03.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E:\Documents%20and%20Settings\e0993036\Configuraci&#243;n%20local\Archivos%20temporales%20de%20Internet\OLK3D\Formato%20de%20Evaluaci&#243;n%20Ex-Post%20vs3%20(2).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windows\TEMP\REQUERIMIENTO_EA%207333.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nuestragestion/Documents%20and%20Settings/CARLOS%20TORRES/Escritorio/PRESURIZACION%202012/VQ-INCOLPROY/CONTRATOS/PRESUPUESTO%20CONTRATO%20ADICIONAL%20No%20%2001%20AL%205208837%20PACTO%20DE%20OPCI&#211;N.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Documents\GUSTAVO%20-%20VILLAHERMOSA\CONTRATOS\LICITACIONES%20CTS%202004\PETROTEC%20STATUS%20CONTRATO-SAP-411253814%20NOV%202004.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GRPERU\03%20Proyectos\01%20CoPo\A&#209;OS%20ANTERIORES\A&#209;O%202004\REACTIVACIONES%202004%20EJECUTADAS\Moler%20Tap&#243;n\6177\REQUERIMIENTO_5611.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N:\HOLDING\INFORMES\APRIL98.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I:\a_PLANEACION\CONTROL-PROYECT\CONTRATOS\MOVIMIENTO%20DE%20TIERRAS\actas%20de%20reuni&#243;n%20diarias\INFORME%20DIARIO%20BERNARDO%2025%20%20DE%20AGOSTO%20%20%20DE%202002..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DOCUMENTS\mail\attach\Lic%20Comalcalco%20Cementos%20y%20Estimulaciones%202005\South%202004%20PL.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nuestragestion/Users/Pablo%20Eli&#233;cer/AppData/Local/Microsoft/Windows/Temporary%20Internet%20Files/Content.IE5/JZ73LCAZ/Users/Laura/AppData/Local/Temp/SHARE/ESTIMA/P7020/PROYECTO/730/CAMBIOS/Z209.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192.168.1.27\presupuestos\OPERATIVA\OFERTAS\ECOPETROL\Data%20G%20Operativa\OFERTAS%20PRESENTADAS\NUEVA%20OFERTA%20TORRES-CONVERTIDOR\lefa\excel\30CONJUL1.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GRPERU\03%20Proyectos\01%20CoPo\WORKOVER\SECUNDARIA%202004%20EJECUTADOS\CARRIZO\REPARACIONES\1699\Produccion\Inyecci&#243;n%20de%20GAS\Inyecci&#243;n%20de%20GAS.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E:\JSIERRA-UTCGALLO\NOMINA\Documents%20and%20Settings\Evelia%20Porras\Mis%20documentos\Libro1.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windows\TEMP\ECO_WO_NE74.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gcbpde9230\Proyecto%20Propileno\VC\VARR\PLT\7417STI0.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C:\O\Documents%20and%20Settings\limejia\Mis%20documentos\Liliana%20Mejia\Base%20de%20datos\3.%20Electrica\APU&#180;S%20-%202\APUS%20OLEODUCTO-2.xlsm"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WINDOWS\TEMP\Cf-Pozo%206214.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Q:\@Wireline\@FP20\@FP20_RDG.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nuestragestion/PROYECTOS%202004/Ecopetrol/MODELO02.xls" TargetMode="External"/></Relationships>
</file>

<file path=xl/externalLinks/_rels/externalLink49.xml.rels><?xml version="1.0" encoding="UTF-8" standalone="yes"?>
<Relationships xmlns="http://schemas.openxmlformats.org/package/2006/relationships"><Relationship Id="rId1" Type="http://schemas.microsoft.com/office/2006/relationships/xlExternalLinkPath/xlPathMissing" Target="Factura13"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vqicpysvr\VQ2008\Users\Laura\AppData\Local\Temp\SHARE\ESTIMA\P7020\PROYECTO\730\CAMBIOS\Z209.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A:\apps\eudora\Attach\ETC\HARVEY.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A:\sap90\P107\PUENTE\P107T01.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I:\GERENCIA%20PROYECTOS\Ecopetrol\1.0_PROYECTO%20ACAPGR_NEGLP(2009-2011)\3.0_INGENIERIA\ACTUALIZACION%20I.B%20PGR%202010\ANEXO%202%20LISTADO%20DE%20ENTREGABLES\VRP-DPY-F-008%20Listado%20de%20Entregables%20El&#233;ctrico.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nuestragestion/GERARDO/GERARDO%202009/INCOLPROY/INFORME%20COSTOS/GEC/POZOS%20GEC/MEREY%20Y%20MERECURE/Estimado%20AFE1%20input%20MEREY.xlsx"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gcbpde9230\Proyecto%20Propileno\OFERTAS\7422\RDO\7422RDO0.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C:\LESPINOZ\FACTU\operaciones\Cf-Pozo%209162.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G:\DOCUME~1\e0927202\CONFIG~1\Temp\INT\Documents%20and%20Settings\ftamay01\Local%20Settings\Temporary%20Internet%20Files\OLK2\Formato%20interventorias%20%20VPR.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I:\DOCUME~1\e0927202\CONFIG~1\Temp\Documents%20and%20Settings\ftamay01\Local%20Settings\Temp\Documents%20and%20Settings\ftamay01\Local%20Settings\Temporary%20Internet%20Files\OLK2\Formato%20interventorias%20%20VPR.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Q:\@From_Eudora\@FP20.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I:\DOCUME~1\e0927202\CONFIG~1\Temp\Documents%20and%20Settings\ftamay01\Local%20Settings\Temp\Documents%20and%20Settings\c8008634.ECOPETROL\Configuraci&#243;n%20local\Temp\Formato%20Gasto%20ICP.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nuestragestion/Users/Laura/AppData/Local/Temp/SHARE/ESTIMA/P7020/PROYECTO/730/CAMBIOS/Z209.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A:\Documents%20and%20Settings\c8901101\Mis%20documentos\Ing.%20Edwin\Copy.workover-officeV3.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C:\2014%20ECP\ID%20presurizaci&#243;n%20cuarto%20uop2\Presupuesto\cantidades%20de%20obra\civiles%20rev%20A\GRB-10000270-13024-ID-CIV-CO-001-0.xls" TargetMode="External"/></Relationships>
</file>

<file path=xl/externalLinks/_rels/externalLink62.xml.rels><?xml version="1.0" encoding="UTF-8" standalone="yes"?>
<Relationships xmlns="http://schemas.openxmlformats.org/package/2006/relationships"><Relationship Id="rId2" Type="http://schemas.microsoft.com/office/2019/04/relationships/externalLinkLongPath" Target="http://nuestragestion/Documents%20and%20Settings/c5205871/Configuraci&#243;n%20local/Archivos%20temporales%20de%20Internet/OLK6/Nuevo%20disco/INELECTRA/Aminas1/Proyecto/119-contratomarco/119-04%20aromaticos/tuberia/doc_tecnicos/partidas_cant_tub_final_04.xls?5E7F4A14" TargetMode="External"/><Relationship Id="rId1" Type="http://schemas.openxmlformats.org/officeDocument/2006/relationships/externalLinkPath" Target="file:///\\5E7F4A14\partidas_cant_tub_final_04.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Users\albertoaguilera\Downloads\Scia-nt2\presupuestos\Actuales\050-1238%20MARCO%20GUANDO\62PRESUP\PRESUPUESTO%20MARCO%20II%20REV%200.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O\Users\mialarcon\Mis%20documentos\OFERTAS\OFERTA%20INYECCION%20DE%20AGUA\Tarifas%20&amp;%20FPS\Tarifas%20Base.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Q:\PRESU-WO\PERFORA.XLS" TargetMode="External"/></Relationships>
</file>

<file path=xl/externalLinks/_rels/externalLink66.xml.rels><?xml version="1.0" encoding="UTF-8" standalone="yes"?>
<Relationships xmlns="http://schemas.openxmlformats.org/package/2006/relationships"><Relationship Id="rId2" Type="http://schemas.microsoft.com/office/2019/04/relationships/externalLinkLongPath" Target="http://nuestragestion/CONSORCIO%20ETSA-CONCOL%20-%20CONSULTORIA/PROYECTO%20CRUDOS%20PESADOS%20CAMPO%20CASTILLA/1%20PPTO.%20E.%20APIAY-MONTERREY-PORVENIR/Proyectos%20VIT/CRUDOS%20PESADOS/informaci&#243;n-refer/CONSOLIDADO%20SOA_REQUERIMIENTOS%20NAFTA_100_2014.xls?D2A42D4B" TargetMode="External"/><Relationship Id="rId1" Type="http://schemas.openxmlformats.org/officeDocument/2006/relationships/externalLinkPath" Target="file:///\\D2A42D4B\CONSOLIDADO%20SOA_REQUERIMIENTOS%20NAFTA_100_2014.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Q:\Documents\FilesNGC\Bidding\Grip_Servicios_Integrados_III2.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unzipped\AFE%20FRAC%20CN%2006\AFE%20GENERAL%20FRAC%20CS%20-%20CN.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CB-214.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rv013lmv\ws-data\PROCESOS\RA-RC\Empaque\Mis%20documentos\MERVIN\CONTRATOS\SERV.%20INTEGRAL%20EMPAQUE%20CON%20GRAVA%20EN%20EL%20AREA%20GUAFITA%202003\Windows\Temp\libros%20costos%20tom-c.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A:\OFERTAS\7417\STIMA\7417stiA.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GRPERU\03%20Proyectos\01%20CoPo\WORKOVER\SECUNDARIA%202004%20EJECUTADOS\CARRIZO\REPARACIONES\1699\Produccion\Inyecci&#243;n%20de%20agua\POZOS%20DISPOSAL.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C:\Users\e0280415\OneDrive%20-%20Ecopetrol%20S.A\YNC\IM%20-%20Docs.%20Finales\Anexo%20N.%2002%20Preguntas%20RIM.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C:\O\Documents%20and%20Settings\limejia\Mis%20documentos\Liliana%20Mejia\Base%20de%20datos\3.%20Electrica\APU&#180;S%20-%202\APUS%20OLEODUCTO-1.xlsx" TargetMode="External"/></Relationships>
</file>

<file path=xl/externalLinks/_rels/externalLink74.xml.rels><?xml version="1.0" encoding="UTF-8" standalone="yes"?>
<Relationships xmlns="http://schemas.openxmlformats.org/package/2006/relationships"><Relationship Id="rId2" Type="http://schemas.microsoft.com/office/2019/04/relationships/externalLinkLongPath" Target="file:///\\conppy2454\PREPLIEGOS%20EPC1%20OCT%202006\Documents%20and%20Settings\c5205871\Configuraci&#243;n%20local\Archivos%20temporales%20de%20Internet\OLK6\Nuevo%20disco\INELECTRA\Aminas1\Proyecto\119-contratomarco\119-02%20glp\tuberia\Materiales\resumen_fin_mat_glp.xls?C5FEDE5F" TargetMode="External"/><Relationship Id="rId1" Type="http://schemas.openxmlformats.org/officeDocument/2006/relationships/externalLinkPath" Target="file:///\\C5FEDE5F\resumen_fin_mat_glp.xls" TargetMode="External"/></Relationships>
</file>

<file path=xl/externalLinks/_rels/externalLink75.xml.rels><?xml version="1.0" encoding="UTF-8" standalone="yes"?>
<Relationships xmlns="http://schemas.openxmlformats.org/package/2006/relationships"><Relationship Id="rId2" Type="http://schemas.microsoft.com/office/2019/04/relationships/externalLinkLongPath" Target="http://nuestragestion/Documents%20and%20Settings/c5205871/Configuraci&#243;n%20local/Archivos%20temporales%20de%20Internet/OLK6/Nuevo%20disco/INELECTRA/Aminas1/Proyecto/119-contratomarco/119-02%20glp/tuberia/Materiales/resumen_fin_mat_glp.xls?A11EE481" TargetMode="External"/><Relationship Id="rId1" Type="http://schemas.openxmlformats.org/officeDocument/2006/relationships/externalLinkPath" Target="file:///\\A11EE481\resumen_fin_mat_glp.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C:\lote%208\2003%20Programs\WO%20CO-1015H\ECO_WO_CO1015H.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C:\DOCUMENTS\mail\attach\ECONOM%201001D.xls" TargetMode="External"/></Relationships>
</file>

<file path=xl/externalLinks/_rels/externalLink78.xml.rels><?xml version="1.0" encoding="UTF-8" standalone="yes"?>
<Relationships xmlns="http://schemas.openxmlformats.org/package/2006/relationships"><Relationship Id="rId2" Type="http://schemas.microsoft.com/office/2019/04/relationships/externalLinkLongPath" Target="http://nuestragestion/Users/User/Documents/FACTYME%20LTDA/PPTOS%20ITANSUCA/PPTO%20TOCANCIPA/PPTO%20Y%20REV&#180;S/CONSORCIO%20ETSA-CONCOL%20-%20CONSULTORIA/PROYECTO%20CRUDOS%20PESADOS%20CAMPO%20CASTILLA/1%20PPTO.%20E.%20APIAY-MONTERREY-PORVENIR/WINDOWS/TEMP/presupuesto/EJEC05200.xls?4BA9195A" TargetMode="External"/><Relationship Id="rId1" Type="http://schemas.openxmlformats.org/officeDocument/2006/relationships/externalLinkPath" Target="file:///\\4BA9195A\EJEC05200.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nuestragestion/Users/Pablo%20Eli&#233;cer/Documents/ECOPETROL/revisiones/gestion%20costos%202012/julio-12/SP%202901%202915/Presupuesto%20PIB%202012%20Libre.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E0887375b\Portafolio%202007%20-%2020011\SAS\Activo%20Petrobras\Petrobras\PORTAFOLIO%202007-2011\GERENCIA\GEMP\AVEC\AVEC2000\Jupter3b.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C:\Formato%20Items%20de%20costo-Recursos-APUs%20ver%20A%20(10-20am).xlsx"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vqicpysvr\VQ2008\UT%20VQ%20INCOLPROY\Proyectos\Pendientes%20Ejec.%20U-830%20FIII\Cuadro%20de%20Cantidades%20FIV.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nuestragestion/AFEs/CICUCO-BOQUETE-DIFICIL/orellana/Y2001/Reports/PCE/StaTRAC/Formatos%20Input/MonthlyMarketEvaluation.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Directo"/>
      <sheetName val="equip"/>
      <sheetName val="mat&amp;sub"/>
      <sheetName val="indir"/>
      <sheetName val="gene"/>
      <sheetName val="tot"/>
      <sheetName val="prog "/>
      <sheetName val="pres_comp"/>
      <sheetName val="civ_1"/>
      <sheetName val="kp_civ1"/>
      <sheetName val="KP"/>
      <sheetName val="civpl1"/>
      <sheetName val="STRSUMM0"/>
      <sheetName val="Tablas"/>
      <sheetName val="INST"/>
      <sheetName val="$_Directo"/>
      <sheetName val="prog_"/>
      <sheetName val="7417stiA"/>
      <sheetName val="C21_G115"/>
      <sheetName val="original_sist"/>
      <sheetName val="Análisis determinístico"/>
      <sheetName val="Hoja1"/>
      <sheetName val="1"/>
      <sheetName val="7422CW00"/>
      <sheetName val="HORAS.DIR"/>
      <sheetName val="1. MODELO 60KB"/>
      <sheetName val="Modelo Financiero Determ. "/>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MX"/>
      <sheetName val="HPX"/>
      <sheetName val="FVX"/>
      <sheetName val="MCD"/>
      <sheetName val="XSO"/>
      <sheetName val="DMS-C"/>
      <sheetName val="OP REPORT"/>
      <sheetName val="REVENUE"/>
      <sheetName val="DMS_C"/>
      <sheetName val="COL 21169"/>
      <sheetName val="BHA"/>
      <sheetName val="DATOS"/>
      <sheetName val="DISCOUNTS"/>
      <sheetName val="Main"/>
      <sheetName val="CorpTax"/>
      <sheetName val="Input"/>
      <sheetName val="Parameters"/>
      <sheetName val="DropdownLists"/>
      <sheetName val="Assumptions"/>
      <sheetName val="Pipeline &amp; Revenue"/>
      <sheetName val="Price book"/>
      <sheetName val="Reason"/>
      <sheetName val="Common Reason"/>
      <sheetName val="OP_REPORT"/>
      <sheetName val="COL_21169"/>
      <sheetName val="Pipeline_&amp;_Revenue"/>
      <sheetName val="Price_book"/>
      <sheetName val="Common_Reason"/>
      <sheetName val="Lists"/>
      <sheetName val="Dropdown"/>
      <sheetName val="OP_REPORT1"/>
      <sheetName val="COL_211691"/>
      <sheetName val="Pipeline_&amp;_Revenue1"/>
      <sheetName val="Price_book1"/>
      <sheetName val="Common_Reason1"/>
      <sheetName val="OP_REPORT2"/>
      <sheetName val="COL_211692"/>
      <sheetName val="Pipeline_&amp;_Revenue2"/>
      <sheetName val="Price_book2"/>
      <sheetName val="Common_Reason2"/>
      <sheetName val="OP_REPORT3"/>
      <sheetName val="COL_211693"/>
      <sheetName val="Pipeline_&amp;_Revenue3"/>
      <sheetName val="Price_book3"/>
      <sheetName val="Common_Reason3"/>
      <sheetName val="DATA Sheet"/>
      <sheetName val="Dropdowns"/>
      <sheetName val="Lookups"/>
      <sheetName val="OP_REPORT4"/>
      <sheetName val="COL_211694"/>
      <sheetName val="Pipeline_&amp;_Revenue4"/>
      <sheetName val="Price_book4"/>
      <sheetName val="Common_Reason4"/>
      <sheetName val="DATA_Sheet"/>
      <sheetName val="Portfolio Template - Reference"/>
      <sheetName val="List"/>
      <sheetName val="Meta-Data"/>
      <sheetName val="Input Data"/>
      <sheetName val="Sheet2"/>
      <sheetName val="working sheet(actual)"/>
      <sheetName val="BALAM-47"/>
      <sheetName val="lookup"/>
      <sheetName val="Price schedule"/>
      <sheetName val="General Information"/>
      <sheetName val="Refernce Table"/>
      <sheetName val="LDF E1 b"/>
      <sheetName val="Pozos"/>
      <sheetName val="Sheet1"/>
      <sheetName val="SCOPE"/>
      <sheetName val=" DROPDOWN SUMM"/>
      <sheetName val="Drop list"/>
      <sheetName val="5 PnL "/>
      <sheetName val="Q2 Revenue Tracker"/>
      <sheetName val="June Fcst"/>
      <sheetName val="May Fcst"/>
      <sheetName val="April Fcst"/>
      <sheetName val="April IDS Timing"/>
      <sheetName val="Mar Fcst "/>
      <sheetName val="Q1 Revenue Tracker  "/>
      <sheetName val="Q1vQ4 Summary"/>
      <sheetName val="IPS Discount"/>
      <sheetName val="Q4 Revenue Tracker"/>
      <sheetName val="LSTK Conventional March 17 LSTK"/>
      <sheetName val="Summary-Project &amp; Segment (2)"/>
      <sheetName val="IDS Q4 ROFO Summary"/>
      <sheetName val="IDS Timing"/>
      <sheetName val="KHRS"/>
      <sheetName val="Summary-Project &amp; Segment"/>
      <sheetName val="Feb Act"/>
      <sheetName val="D&amp;M Mar 2017 - 16th March"/>
      <sheetName val="LSTK Conventional"/>
      <sheetName val="CTD Details"/>
      <sheetName val="PENDIENTES"/>
      <sheetName val="inicio"/>
      <sheetName val="menu edi y crear"/>
      <sheetName val="piramide"/>
      <sheetName val="ConHSE"/>
      <sheetName val="Costos"/>
      <sheetName val="ConAvan"/>
      <sheetName val="resumen HH"/>
      <sheetName val="ConRIESGOS"/>
      <sheetName val="ConCostos"/>
      <sheetName val="MMRIESGOS"/>
      <sheetName val="MATRIESGOS"/>
      <sheetName val="indDOC"/>
      <sheetName val="LTO"/>
      <sheetName val="ICLA vant"/>
      <sheetName val="Conlicencias"/>
      <sheetName val="Consulta Proyecto"/>
      <sheetName val="ConPozos"/>
      <sheetName val="resumen trif"/>
      <sheetName val="hs DOC HH"/>
      <sheetName val="formato Consulta visita a campo"/>
      <sheetName val="bdkmsedicion"/>
      <sheetName val="Creacion visita "/>
      <sheetName val="bdkmscrear"/>
      <sheetName val="kms recorrdiso"/>
      <sheetName val="aux kms recorrdiso (2)"/>
      <sheetName val="Avance%"/>
      <sheetName val="RIESGOS"/>
      <sheetName val="TABLRIESGOS"/>
      <sheetName val="conaux"/>
      <sheetName val="bdFasesProyectos"/>
      <sheetName val="confases"/>
      <sheetName val="dbapozos"/>
      <sheetName val="dbsegpai"/>
      <sheetName val="tblLicencias"/>
      <sheetName val="bdproyecto"/>
      <sheetName val="tblCostosObrasCivil"/>
      <sheetName val="bdlocalizaciones"/>
      <sheetName val="NOTAS"/>
      <sheetName val="bdfacilidades"/>
      <sheetName val="bdAmbiental"/>
      <sheetName val="bdControlesCambios"/>
      <sheetName val="dbindods"/>
      <sheetName val="SEGUIMIENTO PAI"/>
      <sheetName val="bdPredios"/>
      <sheetName val="VPredios"/>
      <sheetName val="ConPredios"/>
      <sheetName val="listado"/>
      <sheetName val="Proyectos"/>
      <sheetName val="con y edi crea"/>
      <sheetName val="DBCONCRE"/>
      <sheetName val="Hoja1"/>
      <sheetName val="informe hh"/>
      <sheetName val="DBCONCRE tdin"/>
      <sheetName val="semanas"/>
      <sheetName val="ind social"/>
      <sheetName val="PROYECCION costos"/>
      <sheetName val="RESULTS"/>
      <sheetName val="OP_REPORT5"/>
      <sheetName val="COL_211695"/>
      <sheetName val="Pipeline_&amp;_Revenue5"/>
      <sheetName val="Price_book5"/>
      <sheetName val="Common_Reason5"/>
      <sheetName val="DATA_Sheet1"/>
      <sheetName val="Portfolio_Template_-_Reference"/>
      <sheetName val="Input_Data"/>
      <sheetName val="working_sheet(actual)"/>
      <sheetName val="Refernce_Table"/>
      <sheetName val="Price_schedule"/>
      <sheetName val="General_Information"/>
      <sheetName val="LDF_E1_b"/>
      <sheetName val="_DROPDOWN_SUMM"/>
      <sheetName val="Drop_list"/>
      <sheetName val="5_PnL_"/>
      <sheetName val="Q2_Revenue_Tracker"/>
      <sheetName val="June_Fcst"/>
      <sheetName val="May_Fcst"/>
      <sheetName val="April_Fcst"/>
      <sheetName val="April_IDS_Timing"/>
      <sheetName val="Mar_Fcst_"/>
      <sheetName val="Q1_Revenue_Tracker__"/>
      <sheetName val="Q1vQ4_Summary"/>
      <sheetName val="IPS_Discount"/>
      <sheetName val="Q4_Revenue_Tracker"/>
      <sheetName val="LSTK_Conventional_March_17_LSTK"/>
      <sheetName val="Summary-Project_&amp;_Segment_(2)"/>
      <sheetName val="IDS_Q4_ROFO_Summary"/>
      <sheetName val="IDS_Timing"/>
      <sheetName val="Summary-Project_&amp;_Segment"/>
      <sheetName val="Feb_Act"/>
      <sheetName val="D&amp;M_Mar_2017_-_16th_March"/>
      <sheetName val="LSTK_Conventional"/>
      <sheetName val="CTD_Details"/>
      <sheetName val="P&amp;L1998"/>
      <sheetName val="Comands"/>
      <sheetName val="Codigos"/>
      <sheetName val="LISTAS"/>
      <sheetName val="Resumen_Act.19"/>
      <sheetName val="ACT. PARC. RB-935"/>
      <sheetName val="RB-935"/>
      <sheetName val="ACT. PARC. RB-245"/>
      <sheetName val="RB-245"/>
      <sheetName val="ACT. PARC. RB-292"/>
      <sheetName val="RB-292"/>
      <sheetName val="ACT. PARC. RB-770"/>
      <sheetName val="RB-770"/>
      <sheetName val="ACT. PARC. RB-442"/>
      <sheetName val="RB-442"/>
      <sheetName val="ACT. PARC. RB-083"/>
      <sheetName val="RB-083"/>
      <sheetName val="ACT. PARC. RB-1"/>
      <sheetName val="RB-1"/>
      <sheetName val="ACT. PARC. RB-2"/>
      <sheetName val="RB-2"/>
      <sheetName val="ACT. PARC. RB-3"/>
      <sheetName val="RB-3"/>
      <sheetName val="ACT. PARC. RB-4"/>
      <sheetName val="RB-4"/>
      <sheetName val="RESUMEN ACT. #19"/>
      <sheetName val="ACT. PARC. RB-559"/>
      <sheetName val="RB-559"/>
      <sheetName val="ACT. PARC. RB-280"/>
      <sheetName val="RB-280"/>
      <sheetName val="ACT. PARC. RB-252"/>
      <sheetName val="RB-252"/>
      <sheetName val="ACT. PARC. RB-354"/>
      <sheetName val="RB-354"/>
      <sheetName val="ACT. PARC. RB-528"/>
      <sheetName val="RB-528"/>
      <sheetName val="ACT. PARC. RB-624"/>
      <sheetName val="RB-624"/>
      <sheetName val="ACT. PARC. RB-395"/>
      <sheetName val="RB-395"/>
      <sheetName val="OFS TOTAL"/>
      <sheetName val="Ver Check"/>
      <sheetName val="File Notes"/>
      <sheetName val="Links between Tabs"/>
      <sheetName val="Services Master list - for Ref"/>
      <sheetName val="Well Times"/>
      <sheetName val="Crystal Ball"/>
      <sheetName val="IDC Only - Fixed P30 KPI"/>
      <sheetName val="Well Basket"/>
      <sheetName val="Master Input Sheet"/>
      <sheetName val="AFE Summary"/>
      <sheetName val="A2 TURNKEY MISHRIF "/>
      <sheetName val="A2 TURNKEY NAHR UMR"/>
      <sheetName val="TURNKEY  ZUBAIR 3rd PAY "/>
      <sheetName val="TURNKEY  ZUBAIR 3rd PAY 551"/>
      <sheetName val="TURNKEY  ZUBAIR 4th PAY "/>
      <sheetName val="TURNKEY  ZUBAIR 4th PAY 551"/>
      <sheetName val="ON CALL SERVICES 551"/>
      <sheetName val="Volume Discount 551 "/>
      <sheetName val="A2 ON CALL SERVICES"/>
      <sheetName val="ON CALL SERVICES "/>
      <sheetName val="Volume Discount "/>
      <sheetName val="Markup table summary"/>
      <sheetName val="Check Totals"/>
      <sheetName val="Annex"/>
      <sheetName val="Seg Input"/>
      <sheetName val="Client Single Well COST"/>
      <sheetName val="SLB Total COST AFE"/>
      <sheetName val="Client Total AFE"/>
      <sheetName val="Single Item AFE check"/>
      <sheetName val="Seg-PMG"/>
      <sheetName val="Seg-BDT"/>
      <sheetName val="Seg-D&amp;M"/>
      <sheetName val="Seg-MI"/>
      <sheetName val="Seg-WS"/>
      <sheetName val="Seg-CPS"/>
      <sheetName val="Seg-WL"/>
      <sheetName val="Seg-Cameron"/>
      <sheetName val="Seg-SIS"/>
      <sheetName val="PTP-Rig"/>
      <sheetName val="PTP-Conductor"/>
      <sheetName val="PTP-CsgHwd"/>
      <sheetName val="PTP-CasingServices"/>
      <sheetName val="PTP-FixCostWell"/>
      <sheetName val="PTP-Trucking"/>
      <sheetName val="PTP-Security"/>
      <sheetName val="PTP-Other"/>
      <sheetName val="PTP-CivilWorks"/>
      <sheetName val="PPP"/>
      <sheetName val="Spread_Rate"/>
      <sheetName val="Risk $"/>
      <sheetName val="OP_REPORT6"/>
      <sheetName val="COL_211696"/>
      <sheetName val="Pipeline_&amp;_Revenue6"/>
      <sheetName val="Price_book6"/>
      <sheetName val="Common_Reason6"/>
      <sheetName val="DATA_Sheet2"/>
      <sheetName val="Portfolio_Template_-_Reference1"/>
      <sheetName val="Input_Data1"/>
      <sheetName val="working_sheet(actual)1"/>
      <sheetName val="Price_schedule1"/>
      <sheetName val="General_Information1"/>
      <sheetName val="Refernce_Table1"/>
      <sheetName val="LDF_E1_b1"/>
      <sheetName val="_DROPDOWN_SUMM1"/>
      <sheetName val="Drop_list1"/>
      <sheetName val="5_PnL_1"/>
      <sheetName val="Q2_Revenue_Tracker1"/>
      <sheetName val="June_Fcst1"/>
      <sheetName val="May_Fcst1"/>
      <sheetName val="April_Fcst1"/>
      <sheetName val="April_IDS_Timing1"/>
      <sheetName val="Mar_Fcst_1"/>
      <sheetName val="Q1_Revenue_Tracker__1"/>
      <sheetName val="Q1vQ4_Summary1"/>
      <sheetName val="IPS_Discount1"/>
      <sheetName val="Q4_Revenue_Tracker1"/>
      <sheetName val="LSTK_Conventional_March_17_LST1"/>
      <sheetName val="Summary-Project_&amp;_Segment_(2)1"/>
      <sheetName val="IDS_Q4_ROFO_Summary1"/>
      <sheetName val="IDS_Timing1"/>
      <sheetName val="Summary-Project_&amp;_Segment1"/>
      <sheetName val="Feb_Act1"/>
      <sheetName val="D&amp;M_Mar_2017_-_16th_March1"/>
      <sheetName val="LSTK_Conventional1"/>
      <sheetName val="CTD_Details1"/>
      <sheetName val="Ver_Check"/>
      <sheetName val="File_Notes"/>
      <sheetName val="Links_between_Tabs"/>
      <sheetName val="Services_Master_list_-_for_Ref"/>
      <sheetName val="Well_Times"/>
      <sheetName val="Crystal_Ball"/>
      <sheetName val="IDC_Only_-_Fixed_P30_KPI"/>
      <sheetName val="Well_Basket"/>
      <sheetName val="Master_Input_Sheet"/>
      <sheetName val="AFE_Summary"/>
      <sheetName val="A2_TURNKEY_MISHRIF_"/>
      <sheetName val="A2_TURNKEY_NAHR_UMR"/>
      <sheetName val="TURNKEY__ZUBAIR_3rd_PAY_"/>
      <sheetName val="TURNKEY__ZUBAIR_3rd_PAY_551"/>
      <sheetName val="TURNKEY__ZUBAIR_4th_PAY_"/>
      <sheetName val="TURNKEY__ZUBAIR_4th_PAY_551"/>
      <sheetName val="ON_CALL_SERVICES_551"/>
      <sheetName val="Volume_Discount_551_"/>
      <sheetName val="A2_ON_CALL_SERVICES"/>
      <sheetName val="ON_CALL_SERVICES_"/>
      <sheetName val="Volume_Discount_"/>
      <sheetName val="Markup_table_summary"/>
      <sheetName val="Check_Totals"/>
      <sheetName val="Seg_Input"/>
      <sheetName val="Client_Single_Well_COST"/>
      <sheetName val="SLB_Total_COST_AFE"/>
      <sheetName val="Client_Total_AFE"/>
      <sheetName val="Single_Item_AFE_check"/>
      <sheetName val="Risk_$"/>
      <sheetName val="G.G"/>
      <sheetName val="INST"/>
    </sheetNames>
    <sheetDataSet>
      <sheetData sheetId="0"/>
      <sheetData sheetId="1"/>
      <sheetData sheetId="2"/>
      <sheetData sheetId="3"/>
      <sheetData sheetId="4"/>
      <sheetData sheetId="5"/>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sheetData sheetId="27"/>
      <sheetData sheetId="28" refreshError="1"/>
      <sheetData sheetId="29" refreshError="1"/>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sheetData sheetId="47"/>
      <sheetData sheetId="48"/>
      <sheetData sheetId="49"/>
      <sheetData sheetId="50"/>
      <sheetData sheetId="51"/>
      <sheetData sheetId="52"/>
      <sheetData sheetId="53"/>
      <sheetData sheetId="54"/>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refreshError="1"/>
      <sheetData sheetId="100"/>
      <sheetData sheetId="101"/>
      <sheetData sheetId="102"/>
      <sheetData sheetId="103"/>
      <sheetData sheetId="104"/>
      <sheetData sheetId="105"/>
      <sheetData sheetId="106"/>
      <sheetData sheetId="107"/>
      <sheetData sheetId="108"/>
      <sheetData sheetId="109"/>
      <sheetData sheetId="110" refreshError="1"/>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refreshError="1"/>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refreshError="1"/>
      <sheetData sheetId="186" refreshError="1"/>
      <sheetData sheetId="187" refreshError="1"/>
      <sheetData sheetId="188"/>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refreshError="1"/>
      <sheetData sheetId="34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DD Chart (Cumulative)"/>
      <sheetName val="HDD Chart Mthly"/>
      <sheetName val="Degree Days"/>
      <sheetName val="Airline Revenue"/>
      <sheetName val="Airline Revenue Monthly"/>
      <sheetName val="Chart3"/>
      <sheetName val="Chart4"/>
      <sheetName val="Truck index"/>
      <sheetName val="Truck index (short)"/>
      <sheetName val="Truck index (2yr)"/>
      <sheetName val="LS Diesel"/>
      <sheetName val="Chart8"/>
      <sheetName val="Chart11"/>
      <sheetName val="Chart1"/>
      <sheetName val="VMT and Gasoline"/>
      <sheetName val="VMT 6mo MA"/>
      <sheetName val="Chart5"/>
      <sheetName val="Chart6"/>
      <sheetName val="Chart7"/>
      <sheetName val="PSM Monthly"/>
      <sheetName val="EIA Forecast"/>
      <sheetName val="LPGs Balance"/>
      <sheetName val="Demand Mix Chart"/>
      <sheetName val="Demand Mix Chart 2"/>
      <sheetName val="RPW Summary"/>
      <sheetName val="VMT"/>
      <sheetName val="Graphs"/>
      <sheetName val="RPW Graphs"/>
      <sheetName val="GDP Ratios"/>
      <sheetName val="US Territories"/>
      <sheetName val="PSM Downside"/>
      <sheetName val="LPGs Downside"/>
      <sheetName val="Chart13"/>
      <sheetName val="Chart14"/>
      <sheetName val="LPG Graphics"/>
      <sheetName val="Comparison"/>
      <sheetName val="Gasoline Yield Chart"/>
      <sheetName val="Distillate Yield Chart"/>
      <sheetName val="Jet Kero Yield Chart"/>
      <sheetName val="Resid Yield Chart"/>
      <sheetName val="Chart2"/>
      <sheetName val="SecTert Stk"/>
      <sheetName val="Long Term"/>
      <sheetName val="MER Macro Ener"/>
      <sheetName val="FHA Data"/>
      <sheetName val="HDD_Chart_(Cumulative)"/>
      <sheetName val="HDD_Chart_Mthly"/>
      <sheetName val="Degree_Days"/>
      <sheetName val="Airline_Revenue"/>
      <sheetName val="Airline_Revenue_Monthly"/>
      <sheetName val="Truck_index"/>
      <sheetName val="Truck_index_(short)"/>
      <sheetName val="Truck_index_(2yr)"/>
      <sheetName val="LS_Diesel"/>
      <sheetName val="VMT_and_Gasoline"/>
      <sheetName val="VMT_6mo_MA"/>
      <sheetName val="PSM_Monthly"/>
      <sheetName val="EIA_Forecast"/>
      <sheetName val="LPGs_Balance"/>
      <sheetName val="Demand_Mix_Chart"/>
      <sheetName val="Demand_Mix_Chart_2"/>
      <sheetName val="RPW_Summary"/>
      <sheetName val="RPW_Graphs"/>
      <sheetName val="GDP_Ratios"/>
      <sheetName val="US_Territories"/>
      <sheetName val="PSM_Downside"/>
      <sheetName val="LPGs_Downside"/>
      <sheetName val="LPG_Graphics"/>
      <sheetName val="Gasoline_Yield_Chart"/>
      <sheetName val="Distillate_Yield_Chart"/>
      <sheetName val="Jet_Kero_Yield_Chart"/>
      <sheetName val="Resid_Yield_Chart"/>
      <sheetName val="SecTert_Stk"/>
      <sheetName val="Long_Term"/>
      <sheetName val="MER_Macro_Ener"/>
      <sheetName val="FHA_Data"/>
      <sheetName val="HDD_Chart_(Cumulative)1"/>
      <sheetName val="HDD_Chart_Mthly1"/>
      <sheetName val="Degree_Days1"/>
      <sheetName val="Airline_Revenue1"/>
      <sheetName val="Airline_Revenue_Monthly1"/>
      <sheetName val="Truck_index1"/>
      <sheetName val="Truck_index_(short)1"/>
      <sheetName val="Truck_index_(2yr)1"/>
      <sheetName val="LS_Diesel1"/>
      <sheetName val="VMT_and_Gasoline1"/>
      <sheetName val="VMT_6mo_MA1"/>
      <sheetName val="PSM_Monthly1"/>
      <sheetName val="EIA_Forecast1"/>
      <sheetName val="LPGs_Balance1"/>
      <sheetName val="Demand_Mix_Chart1"/>
      <sheetName val="Demand_Mix_Chart_21"/>
      <sheetName val="RPW_Summary1"/>
      <sheetName val="RPW_Graphs1"/>
      <sheetName val="GDP_Ratios1"/>
      <sheetName val="US_Territories1"/>
      <sheetName val="PSM_Downside1"/>
      <sheetName val="LPGs_Downside1"/>
      <sheetName val="LPG_Graphics1"/>
      <sheetName val="Gasoline_Yield_Chart1"/>
      <sheetName val="Distillate_Yield_Chart1"/>
      <sheetName val="Jet_Kero_Yield_Chart1"/>
      <sheetName val="Resid_Yield_Chart1"/>
      <sheetName val="SecTert_Stk1"/>
      <sheetName val="Long_Term1"/>
      <sheetName val="MER_Macro_Ener1"/>
      <sheetName val="FHA_Data1"/>
      <sheetName val="DMS-C"/>
      <sheetName val="COL 21169"/>
      <sheetName val="DATOS"/>
      <sheetName val="Resumen"/>
      <sheetName val="Modelo Financiero Probab."/>
      <sheetName val="HDD_Chart_(Cumulative)2"/>
      <sheetName val="HDD_Chart_Mthly2"/>
      <sheetName val="Degree_Days2"/>
      <sheetName val="Airline_Revenue2"/>
      <sheetName val="Airline_Revenue_Monthly2"/>
      <sheetName val="Truck_index2"/>
      <sheetName val="Truck_index_(short)2"/>
      <sheetName val="Truck_index_(2yr)2"/>
      <sheetName val="LS_Diesel2"/>
      <sheetName val="VMT_and_Gasoline2"/>
      <sheetName val="VMT_6mo_MA2"/>
      <sheetName val="PSM_Monthly2"/>
      <sheetName val="EIA_Forecast2"/>
      <sheetName val="LPGs_Balance2"/>
      <sheetName val="Demand_Mix_Chart2"/>
      <sheetName val="Demand_Mix_Chart_22"/>
      <sheetName val="RPW_Summary2"/>
      <sheetName val="RPW_Graphs2"/>
      <sheetName val="GDP_Ratios2"/>
      <sheetName val="US_Territories2"/>
      <sheetName val="PSM_Downside2"/>
      <sheetName val="LPGs_Downside2"/>
      <sheetName val="LPG_Graphics2"/>
      <sheetName val="Gasoline_Yield_Chart2"/>
      <sheetName val="Distillate_Yield_Chart2"/>
      <sheetName val="Jet_Kero_Yield_Chart2"/>
      <sheetName val="Resid_Yield_Chart2"/>
      <sheetName val="SecTert_Stk2"/>
      <sheetName val="Long_Term2"/>
      <sheetName val="MER_Macro_Ener2"/>
      <sheetName val="FHA_Data2"/>
      <sheetName val="Modelo_Financiero_Probab_"/>
      <sheetName val="COL_21169"/>
      <sheetName val="O.P."/>
      <sheetName val="API93"/>
      <sheetName val="Main"/>
      <sheetName val="HDD_Chart_(Cumulative)3"/>
      <sheetName val="HDD_Chart_Mthly3"/>
      <sheetName val="Degree_Days3"/>
      <sheetName val="Airline_Revenue3"/>
      <sheetName val="Airline_Revenue_Monthly3"/>
      <sheetName val="Truck_index3"/>
      <sheetName val="Truck_index_(short)3"/>
      <sheetName val="Truck_index_(2yr)3"/>
      <sheetName val="LS_Diesel3"/>
      <sheetName val="VMT_and_Gasoline3"/>
      <sheetName val="VMT_6mo_MA3"/>
      <sheetName val="PSM_Monthly3"/>
      <sheetName val="EIA_Forecast3"/>
      <sheetName val="LPGs_Balance3"/>
      <sheetName val="Demand_Mix_Chart3"/>
      <sheetName val="Demand_Mix_Chart_23"/>
      <sheetName val="RPW_Summary3"/>
      <sheetName val="RPW_Graphs3"/>
      <sheetName val="GDP_Ratios3"/>
      <sheetName val="US_Territories3"/>
      <sheetName val="PSM_Downside3"/>
      <sheetName val="LPGs_Downside3"/>
      <sheetName val="LPG_Graphics3"/>
      <sheetName val="Gasoline_Yield_Chart3"/>
      <sheetName val="Distillate_Yield_Chart3"/>
      <sheetName val="Jet_Kero_Yield_Chart3"/>
      <sheetName val="Resid_Yield_Chart3"/>
      <sheetName val="SecTert_Stk3"/>
      <sheetName val="Long_Term3"/>
      <sheetName val="MER_Macro_Ener3"/>
      <sheetName val="FHA_Data3"/>
      <sheetName val="COL_211691"/>
      <sheetName val="Modelo_Financiero_Probab_1"/>
      <sheetName val="Input"/>
      <sheetName val="C21_A310"/>
      <sheetName val="C21_G115"/>
      <sheetName val="C21_G220"/>
      <sheetName val="Hoja4"/>
      <sheetName val="DATOS_PIMS"/>
      <sheetName val="Hoja2"/>
      <sheetName val="Division y estructuras"/>
      <sheetName val="C3"/>
      <sheetName val="Stream1"/>
      <sheetName val="Hoja1"/>
      <sheetName val="Resumen_Act.19"/>
      <sheetName val="ACT. PARC. RB-935"/>
      <sheetName val="RB-935"/>
      <sheetName val="ACT. PARC. RB-245"/>
      <sheetName val="RB-245"/>
      <sheetName val="ACT. PARC. RB-292"/>
      <sheetName val="RB-292"/>
      <sheetName val="ACT. PARC. RB-770"/>
      <sheetName val="RB-770"/>
      <sheetName val="ACT. PARC. RB-442"/>
      <sheetName val="RB-442"/>
      <sheetName val="ACT. PARC. RB-083"/>
      <sheetName val="RB-083"/>
      <sheetName val="ACT. PARC. RB-1"/>
      <sheetName val="RB-1"/>
      <sheetName val="ACT. PARC. RB-2"/>
      <sheetName val="RB-2"/>
      <sheetName val="ACT. PARC. RB-3"/>
      <sheetName val="RB-3"/>
      <sheetName val="ACT. PARC. RB-4"/>
      <sheetName val="RB-4"/>
      <sheetName val="RESUMEN ACT. #19"/>
      <sheetName val="ACT. PARC. RB-395"/>
      <sheetName val="RB-395"/>
      <sheetName val="ACT. PARC. RB-559"/>
      <sheetName val="RB-559"/>
      <sheetName val="ACT. PARC. RB-280"/>
      <sheetName val="RB-280"/>
      <sheetName val="ACT. PARC. RB-252"/>
      <sheetName val="RB-252"/>
      <sheetName val="ACT. PARC. RB-354"/>
      <sheetName val="RB-354"/>
      <sheetName val="ACT. PARC. RB-528"/>
      <sheetName val="RB-528"/>
      <sheetName val="ACT. PARC. RB-624"/>
      <sheetName val="RB-624"/>
      <sheetName val="HDD_Chart_(Cumulative)4"/>
      <sheetName val="HDD_Chart_Mthly4"/>
      <sheetName val="Degree_Days4"/>
      <sheetName val="Airline_Revenue4"/>
      <sheetName val="Airline_Revenue_Monthly4"/>
      <sheetName val="Truck_index4"/>
      <sheetName val="Truck_index_(short)4"/>
      <sheetName val="Truck_index_(2yr)4"/>
      <sheetName val="LS_Diesel4"/>
      <sheetName val="VMT_and_Gasoline4"/>
      <sheetName val="VMT_6mo_MA4"/>
      <sheetName val="PSM_Monthly4"/>
      <sheetName val="EIA_Forecast4"/>
      <sheetName val="LPGs_Balance4"/>
      <sheetName val="Demand_Mix_Chart4"/>
      <sheetName val="Demand_Mix_Chart_24"/>
      <sheetName val="RPW_Summary4"/>
      <sheetName val="RPW_Graphs4"/>
      <sheetName val="GDP_Ratios4"/>
      <sheetName val="US_Territories4"/>
      <sheetName val="PSM_Downside4"/>
      <sheetName val="LPGs_Downside4"/>
      <sheetName val="LPG_Graphics4"/>
      <sheetName val="Gasoline_Yield_Chart4"/>
      <sheetName val="Distillate_Yield_Chart4"/>
      <sheetName val="Jet_Kero_Yield_Chart4"/>
      <sheetName val="Resid_Yield_Chart4"/>
      <sheetName val="SecTert_Stk4"/>
      <sheetName val="Long_Term4"/>
      <sheetName val="MER_Macro_Ener4"/>
      <sheetName val="FHA_Data4"/>
      <sheetName val="COL_211692"/>
      <sheetName val="Modelo_Financiero_Probab_2"/>
      <sheetName val="O_P_"/>
      <sheetName val="Division_y_estructuras"/>
      <sheetName val="Resumen_Act_19"/>
      <sheetName val="ACT__PARC__RB-935"/>
      <sheetName val="ACT__PARC__RB-245"/>
      <sheetName val="ACT__PARC__RB-292"/>
      <sheetName val="ACT__PARC__RB-770"/>
      <sheetName val="ACT__PARC__RB-442"/>
      <sheetName val="ACT__PARC__RB-083"/>
      <sheetName val="ACT__PARC__RB-1"/>
      <sheetName val="ACT__PARC__RB-2"/>
      <sheetName val="ACT__PARC__RB-3"/>
      <sheetName val="ACT__PARC__RB-4"/>
      <sheetName val="RESUMEN_ACT__#19"/>
      <sheetName val="ACT__PARC__RB-395"/>
      <sheetName val="ACT__PARC__RB-559"/>
      <sheetName val="ACT__PARC__RB-280"/>
      <sheetName val="ACT__PARC__RB-252"/>
      <sheetName val="ACT__PARC__RB-354"/>
      <sheetName val="ACT__PARC__RB-528"/>
      <sheetName val="ACT__PARC__RB-624"/>
      <sheetName val="HDD_Chart_(Cumulative)5"/>
      <sheetName val="HDD_Chart_Mthly5"/>
      <sheetName val="Degree_Days5"/>
      <sheetName val="Airline_Revenue5"/>
      <sheetName val="Airline_Revenue_Monthly5"/>
      <sheetName val="Truck_index5"/>
      <sheetName val="Truck_index_(short)5"/>
      <sheetName val="Truck_index_(2yr)5"/>
      <sheetName val="LS_Diesel5"/>
      <sheetName val="VMT_and_Gasoline5"/>
      <sheetName val="VMT_6mo_MA5"/>
      <sheetName val="PSM_Monthly5"/>
      <sheetName val="EIA_Forecast5"/>
      <sheetName val="LPGs_Balance5"/>
      <sheetName val="Demand_Mix_Chart5"/>
      <sheetName val="Demand_Mix_Chart_25"/>
      <sheetName val="RPW_Summary5"/>
      <sheetName val="RPW_Graphs5"/>
      <sheetName val="GDP_Ratios5"/>
      <sheetName val="US_Territories5"/>
      <sheetName val="PSM_Downside5"/>
      <sheetName val="LPGs_Downside5"/>
      <sheetName val="LPG_Graphics5"/>
      <sheetName val="Gasoline_Yield_Chart5"/>
      <sheetName val="Distillate_Yield_Chart5"/>
      <sheetName val="Jet_Kero_Yield_Chart5"/>
      <sheetName val="Resid_Yield_Chart5"/>
      <sheetName val="SecTert_Stk5"/>
      <sheetName val="Long_Term5"/>
      <sheetName val="MER_Macro_Ener5"/>
      <sheetName val="FHA_Data5"/>
      <sheetName val="COL_211693"/>
      <sheetName val="Modelo_Financiero_Probab_3"/>
      <sheetName val="O_P_1"/>
      <sheetName val="Division_y_estructuras1"/>
      <sheetName val="Resumen_Act_191"/>
      <sheetName val="ACT__PARC__RB-9351"/>
      <sheetName val="ACT__PARC__RB-2451"/>
      <sheetName val="ACT__PARC__RB-2921"/>
      <sheetName val="ACT__PARC__RB-7701"/>
      <sheetName val="ACT__PARC__RB-4421"/>
      <sheetName val="ACT__PARC__RB-0831"/>
      <sheetName val="ACT__PARC__RB-11"/>
      <sheetName val="ACT__PARC__RB-21"/>
      <sheetName val="ACT__PARC__RB-31"/>
      <sheetName val="ACT__PARC__RB-41"/>
      <sheetName val="RESUMEN_ACT__#191"/>
      <sheetName val="ACT__PARC__RB-3951"/>
      <sheetName val="ACT__PARC__RB-5591"/>
      <sheetName val="ACT__PARC__RB-2801"/>
      <sheetName val="ACT__PARC__RB-2521"/>
      <sheetName val="ACT__PARC__RB-3541"/>
      <sheetName val="ACT__PARC__RB-5281"/>
      <sheetName val="ACT__PARC__RB-6241"/>
      <sheetName val="Calculo Diluyente Cusiana Mes"/>
      <sheetName val="OBC"/>
      <sheetName val="RESUMEN2"/>
      <sheetName val="PLANTILLA"/>
      <sheetName val="MES"/>
      <sheetName val="RteAsignacion (2)"/>
      <sheetName val="RteAsignacionDescargadero (2)"/>
      <sheetName val="RteAsignacionDilucion (2)"/>
      <sheetName val="Jaguey"/>
      <sheetName val="CONSOLIDADO ODL"/>
      <sheetName val="Diluy Cusiana"/>
      <sheetName val="Programa Diario"/>
      <sheetName val="KPI"/>
      <sheetName val="DILUCION ODL"/>
      <sheetName val="Nom Bic"/>
      <sheetName val="Diluyente"/>
      <sheetName val="Cumplimiento"/>
      <sheetName val="SURVEY"/>
      <sheetName val="012-F-P-46"/>
      <sheetName val="CC"/>
      <sheetName val="&quot;S&quot;"/>
      <sheetName val="PERSONAL Y EQU "/>
      <sheetName val="HH PERDIDAS"/>
      <sheetName val="perfil semana 4"/>
      <sheetName val="SUMMARY LEVEL 1"/>
      <sheetName val="Pilotaje ACTA 02"/>
      <sheetName val="Oil-Gas &amp; Agua"/>
      <sheetName val="asistencia"/>
      <sheetName val="SABANA"/>
      <sheetName val="PERSONAL_Y_EQU_"/>
      <sheetName val="HH_PERDIDA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sheetData sheetId="25" refreshError="1"/>
      <sheetData sheetId="26" refreshError="1"/>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sheetData sheetId="147" refreshError="1"/>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Análisis determinístico"/>
      <sheetName val="PLAN CARGUE RIS (for nuevo)"/>
      <sheetName val="Modelo financiero"/>
      <sheetName val="PLANILLA"/>
      <sheetName val="TALLA"/>
      <sheetName val="Hoja3"/>
      <sheetName val="Análisis_determinístico"/>
      <sheetName val="PLAN_CARGUE_RIS_(for_nuevo)"/>
      <sheetName val="Modelo_financiero"/>
      <sheetName val="Análisis_determinístico1"/>
      <sheetName val="PLAN_CARGUE_RIS_(for_nuevo)1"/>
      <sheetName val="Modelo_financiero1"/>
      <sheetName val="GCB2000"/>
      <sheetName val="Resumen"/>
      <sheetName val="Modelo Financiero Determ. "/>
      <sheetName val="DCurva"/>
      <sheetName val="Inf.Semanal"/>
      <sheetName val="Listas Desplegables"/>
      <sheetName val="envío"/>
      <sheetName val="API93"/>
      <sheetName val="PSM Monthly"/>
      <sheetName val="1. MODELO 60KB"/>
      <sheetName val="Hoja2"/>
      <sheetName val="BHA"/>
      <sheetName val="Crudos"/>
      <sheetName val="TOVFEB."/>
      <sheetName val="C21_A310"/>
      <sheetName val="C21_G115"/>
      <sheetName val="C21_G220"/>
      <sheetName val="Ppto 2001"/>
      <sheetName val="CONTRATO"/>
      <sheetName val="Tabla"/>
      <sheetName val="Base Info"/>
      <sheetName val="DPC"/>
      <sheetName val="Estrategia"/>
      <sheetName val="Ppto_2001"/>
      <sheetName val="TOVFEB_"/>
      <sheetName val="Base_Info"/>
      <sheetName val="BRUTA-INY"/>
      <sheetName val="RES EQV"/>
      <sheetName val="RES GASOL"/>
      <sheetName val="RES PET"/>
      <sheetName val="RES GAS"/>
      <sheetName val="RES LPG"/>
      <sheetName val="POZOS"/>
      <sheetName val="RES_EQV"/>
      <sheetName val="RES_GASOL"/>
      <sheetName val="RES_PET"/>
      <sheetName val="RES_GAS"/>
      <sheetName val="RES_LPG"/>
      <sheetName val="Base_P10"/>
      <sheetName val="Base_P50"/>
      <sheetName val="Base_P90"/>
      <sheetName val="Prod_Inv_P10"/>
      <sheetName val="Prod_Inv_P50"/>
      <sheetName val="Prod_Inv_P90"/>
      <sheetName val="Todos"/>
      <sheetName val="Cuad 2.9 "/>
      <sheetName val="Ppto_20011"/>
      <sheetName val="TOVFEB_1"/>
      <sheetName val="Base_Info1"/>
      <sheetName val="RES_EQV1"/>
      <sheetName val="RES_GASOL1"/>
      <sheetName val="RES_PET1"/>
      <sheetName val="RES_GAS1"/>
      <sheetName val="RES_LPG1"/>
      <sheetName val="ASO"/>
      <sheetName val="Capital_Acum1"/>
      <sheetName val="Assume"/>
      <sheetName val="NOPAT_Acum1"/>
      <sheetName val="CONTRATOS"/>
      <sheetName val="DB"/>
      <sheetName val="Params"/>
      <sheetName val="Sheet1"/>
      <sheetName val="DB1"/>
      <sheetName val="ReserveData"/>
      <sheetName val="RollupParams"/>
      <sheetName val="BatchFeedback"/>
      <sheetName val="Cat"/>
      <sheetName val="Work"/>
      <sheetName val="LimitsSheet"/>
      <sheetName val="FormControls"/>
      <sheetName val="Versions"/>
      <sheetName val="RawData"/>
      <sheetName val="SaveParams"/>
      <sheetName val="IorStreams"/>
      <sheetName val="Maturity Matrix"/>
      <sheetName val="Calcs"/>
      <sheetName val="COSTOS_DE_TRANSPORTE1"/>
      <sheetName val="OPCIONES_DE_SIMULACION1"/>
      <sheetName val="COMPRA_MATERIA_PRIMA1"/>
      <sheetName val="Parametros Inversion"/>
      <sheetName val="Parámetros Formato"/>
      <sheetName val="APU"/>
      <sheetName val="#¡REF"/>
      <sheetName val="TABLA5"/>
      <sheetName val="INSP TUBERIAS"/>
      <sheetName val="Parametros"/>
      <sheetName val="PYF100-2"/>
      <sheetName val="CrudosA"/>
      <sheetName val="casosWTI"/>
      <sheetName val="Main"/>
      <sheetName val="CorpTax"/>
      <sheetName val="Input"/>
      <sheetName val="LISTA VALIDACION"/>
      <sheetName val="5094-2003"/>
      <sheetName val="BUFORM"/>
      <sheetName val="BUNUMBER"/>
      <sheetName val="INTROFORM"/>
      <sheetName val="INOUTFLOW"/>
      <sheetName val="TPNUMBER"/>
      <sheetName val="Ppto_20012"/>
      <sheetName val="TOVFEB_2"/>
      <sheetName val="Base_Info2"/>
      <sheetName val="RES_EQV2"/>
      <sheetName val="RES_GASOL2"/>
      <sheetName val="RES_PET2"/>
      <sheetName val="RES_GAS2"/>
      <sheetName val="RES_LPG2"/>
      <sheetName val="Cuad_2_9_"/>
      <sheetName val="Parametros_Inversion"/>
      <sheetName val="Maturity_Matrix"/>
      <sheetName val="Curves"/>
      <sheetName val="Note"/>
      <sheetName val="Heads"/>
      <sheetName val="Tables"/>
      <sheetName val="Page_2"/>
      <sheetName val="Dbase"/>
      <sheetName val="Jun17-08"/>
      <sheetName val="MOD-DEV_XLS"/>
      <sheetName val="Hist. Avances"/>
      <sheetName val="URCDIT"/>
      <sheetName val="PERSON"/>
      <sheetName val="CODIGOS PERDIDAS"/>
      <sheetName val="Lineas del PACC"/>
      <sheetName val="COL 21169"/>
      <sheetName val="Datos_de_Entrada"/>
      <sheetName val="ListaEmpresas"/>
      <sheetName val="Lista APU"/>
      <sheetName val="Tablas"/>
      <sheetName val="DEST. MEDIOS"/>
      <sheetName val="COMBUASF"/>
      <sheetName val="BALCRUDO"/>
      <sheetName val="PRECIOS"/>
      <sheetName val="CARGASPROC."/>
      <sheetName val="G L P  FINAL"/>
      <sheetName val="Graficos"/>
      <sheetName val="nombres"/>
      <sheetName val="Puntos"/>
      <sheetName val="C.E cas"/>
      <sheetName val="INV $ cas"/>
      <sheetName val="steel"/>
      <sheetName val="ANS_DAB"/>
      <sheetName val="USED WELLS"/>
      <sheetName val="Hoja1"/>
      <sheetName val="PIA CASABE SUR ECP"/>
      <sheetName val="VAR"/>
      <sheetName val="CAÑO_LIMON"/>
      <sheetName val="Info"/>
      <sheetName val="Data_Tables"/>
      <sheetName val="INTERJUN-DIC"/>
      <sheetName val="CIC-NOV"/>
      <sheetName val="Company"/>
      <sheetName val="TBG_MENSUAL"/>
      <sheetName val="1"/>
      <sheetName val="PROYECTOS_TRÁNSITO"/>
      <sheetName val="Hoja_datos"/>
      <sheetName val="DEMANDAS_VRM_2001"/>
      <sheetName val="COMPRA_MATERIA_PRIMA"/>
      <sheetName val="PARAMETROS FORMATO"/>
      <sheetName val="TBG + NO TBG 2011"/>
      <sheetName val="Plan Hitos despues del pma"/>
      <sheetName val="TIPO"/>
      <sheetName val="PLAN_CARGUE_RIS_(for_nuevo)2"/>
      <sheetName val="Admin Cost Flow"/>
      <sheetName val="Análisis_determinístico2"/>
      <sheetName val="TOTAL AREA_PORTAFOLIO ORIGINAL"/>
      <sheetName val="Parámetros_Formato"/>
      <sheetName val="C_E_cas"/>
      <sheetName val="INV_$_cas"/>
      <sheetName val="LISTAS"/>
      <sheetName val="VENTAS"/>
      <sheetName val="CRUDOS MES EVALUADO"/>
      <sheetName val="COSTOS DE TRANSPORTE"/>
      <sheetName val="COMPRA MATERIA PRIMA"/>
      <sheetName val="TRANSFERENCIAS"/>
      <sheetName val="CAÑO_LIMON2"/>
      <sheetName val="Valor Oferta"/>
      <sheetName val="COMPROMISOS"/>
      <sheetName val="INGENIERÍA"/>
      <sheetName val="Cover"/>
      <sheetName val="DATOS BASE ABA"/>
      <sheetName val="TARIF2002"/>
      <sheetName val="Modelo_financiero2"/>
      <sheetName val="Listas_Desplegables"/>
      <sheetName val="Modelo_Financiero_Determ__"/>
      <sheetName val=""/>
      <sheetName val="PARÁMETROS (2)"/>
      <sheetName val="PARÁMETROS"/>
      <sheetName val="TBG_+_NO_TBG_2011"/>
      <sheetName val="Plan_Hitos_despues_del_pma"/>
      <sheetName val="PARAMETROS_FORMATO"/>
      <sheetName val="1__MODELO_60KB"/>
      <sheetName val="Modelo_financiero3"/>
      <sheetName val="TBG_+_NO_TBG_20111"/>
      <sheetName val="Parámetros_Formato1"/>
      <sheetName val="Plan_Hitos_despues_del_pma1"/>
      <sheetName val="Modelo_financiero4"/>
      <sheetName val="TBG_+_NO_TBG_20112"/>
      <sheetName val="Parámetros_Formato2"/>
      <sheetName val="Plan_Hitos_despues_del_pma2"/>
      <sheetName val="PLAN MENSUAL"/>
      <sheetName val="Modelo financiero-Alter_3"/>
      <sheetName val="EMPRESA"/>
      <sheetName val="Cronograma"/>
      <sheetName val="CECOS SOP"/>
      <sheetName val="SEGUIMIENTO"/>
      <sheetName val="Malas Prácticas eliminadas"/>
      <sheetName val="Plan Anual Mantto"/>
      <sheetName val="LISTA DE LAS MACROS "/>
      <sheetName val="CONFIGURACION"/>
      <sheetName val="Análisis_determinístico3"/>
      <sheetName val="Inf_Semanal"/>
      <sheetName val="INSP_TUBERIAS"/>
      <sheetName val="PSM_Monthly"/>
      <sheetName val="TOVFEB_3"/>
      <sheetName val="Ppto_20013"/>
      <sheetName val="Base_Info3"/>
      <sheetName val="RES_EQV3"/>
      <sheetName val="RES_GASOL3"/>
      <sheetName val="RES_PET3"/>
      <sheetName val="RES_GAS3"/>
      <sheetName val="RES_LPG3"/>
      <sheetName val="Cuad_2_9_1"/>
      <sheetName val="Maturity_Matrix1"/>
      <sheetName val="Parametros_Inversion1"/>
      <sheetName val="USED_WELLS"/>
      <sheetName val="LISTA_VALIDACION"/>
      <sheetName val="PIA_CASABE_SUR_ECP"/>
      <sheetName val="CODIGOS_PERDIDAS"/>
      <sheetName val="Lineas_del_PACC"/>
      <sheetName val="COL_21169"/>
      <sheetName val="Lista_APU"/>
      <sheetName val="DEST__MEDIOS"/>
      <sheetName val="CARGASPROC_"/>
      <sheetName val="G_L_P__FINAL"/>
      <sheetName val="Hist__Avances"/>
      <sheetName val="Análisis_determinístico4"/>
      <sheetName val="PLAN_CARGUE_RIS_(for_nuevo)3"/>
      <sheetName val="Modelo_Financiero_Determ__1"/>
      <sheetName val="Inf_Semanal1"/>
      <sheetName val="INSP_TUBERIAS1"/>
      <sheetName val="PSM_Monthly1"/>
      <sheetName val="1__MODELO_60KB1"/>
      <sheetName val="TOVFEB_4"/>
      <sheetName val="Ppto_20014"/>
      <sheetName val="Base_Info4"/>
      <sheetName val="RES_EQV4"/>
      <sheetName val="RES_GASOL4"/>
      <sheetName val="RES_PET4"/>
      <sheetName val="RES_GAS4"/>
      <sheetName val="RES_LPG4"/>
      <sheetName val="Cuad_2_9_2"/>
      <sheetName val="Maturity_Matrix2"/>
      <sheetName val="Parametros_Inversion2"/>
      <sheetName val="Listas_Desplegables1"/>
      <sheetName val="PARAMETROS_FORMATO1"/>
      <sheetName val="C_E_cas1"/>
      <sheetName val="INV_$_cas1"/>
      <sheetName val="USED_WELLS1"/>
      <sheetName val="LISTA_VALIDACION1"/>
      <sheetName val="PIA_CASABE_SUR_ECP1"/>
      <sheetName val="CODIGOS_PERDIDAS1"/>
      <sheetName val="Lineas_del_PACC1"/>
      <sheetName val="COL_211691"/>
      <sheetName val="Lista_APU1"/>
      <sheetName val="DEST__MEDIOS1"/>
      <sheetName val="CARGASPROC_1"/>
      <sheetName val="G_L_P__FINAL1"/>
      <sheetName val="Hist__Avances1"/>
      <sheetName val="Análisis_determinístico5"/>
      <sheetName val="PLAN_CARGUE_RIS_(for_nuevo)4"/>
      <sheetName val="Modelo_Financiero_Determ__2"/>
      <sheetName val="Inf_Semanal2"/>
      <sheetName val="INSP_TUBERIAS2"/>
      <sheetName val="PSM_Monthly2"/>
      <sheetName val="1__MODELO_60KB2"/>
      <sheetName val="TOVFEB_5"/>
      <sheetName val="Ppto_20015"/>
      <sheetName val="Base_Info5"/>
      <sheetName val="RES_EQV5"/>
      <sheetName val="RES_GASOL5"/>
      <sheetName val="RES_PET5"/>
      <sheetName val="RES_GAS5"/>
      <sheetName val="RES_LPG5"/>
      <sheetName val="Cuad_2_9_3"/>
      <sheetName val="Maturity_Matrix3"/>
      <sheetName val="Parametros_Inversion3"/>
      <sheetName val="Listas_Desplegables2"/>
      <sheetName val="PARAMETROS_FORMATO2"/>
      <sheetName val="C_E_cas2"/>
      <sheetName val="INV_$_cas2"/>
      <sheetName val="USED_WELLS2"/>
      <sheetName val="LISTA_VALIDACION2"/>
      <sheetName val="PIA_CASABE_SUR_ECP2"/>
      <sheetName val="CODIGOS_PERDIDAS2"/>
      <sheetName val="Lineas_del_PACC2"/>
      <sheetName val="COL_211692"/>
      <sheetName val="Lista_APU2"/>
      <sheetName val="DEST__MEDIOS2"/>
      <sheetName val="CARGASPROC_2"/>
      <sheetName val="G_L_P__FINAL2"/>
      <sheetName val="Hist__Avances2"/>
      <sheetName val="PROYECTOS TRÁNSITO"/>
      <sheetName val="F.Caja"/>
      <sheetName val="General"/>
      <sheetName val="FORMULAS1"/>
      <sheetName val="Mano de Obra"/>
      <sheetName val="Resultados"/>
      <sheetName val="CRUDOS_MES_EVALUADO"/>
      <sheetName val="COSTOS_DE_TRANSPORTE"/>
      <sheetName val="DATOSINI"/>
      <sheetName val="EQUIPOS"/>
      <sheetName val="WRut"/>
      <sheetName val="Hoja 3 - Categorías Riesgos ECP"/>
      <sheetName val="HOJA 1(REG._EV. SEM-CUAN_PLAN )"/>
      <sheetName val="HOJA 2(MATRIZ IMP-PR PROYECTOS)"/>
      <sheetName val="Hoja 4 - Resumen Seguimiento"/>
      <sheetName val="Hoja 5 - Definiciones generales"/>
      <sheetName val="RESERVAS Y PRODUCCIONES"/>
      <sheetName val="Salario"/>
      <sheetName val="Valor_Oferta"/>
      <sheetName val="140 kbbld Cus,BCF22"/>
      <sheetName val="DATABASE"/>
      <sheetName val="Referencia Sistemas"/>
      <sheetName val="Siglas"/>
      <sheetName val="BENEF. DE ESPEC."/>
      <sheetName val="C. IMPORTADAS"/>
      <sheetName val="A-RECURSOS-MATERIAL"/>
      <sheetName val="Par"/>
      <sheetName val="POZO 7959"/>
      <sheetName val="CANTIDADES TOTALES"/>
      <sheetName val="SABANA"/>
      <sheetName val="cantidades sf-21"/>
      <sheetName val="informe avance campo"/>
      <sheetName val="Clúster"/>
      <sheetName val="trafos acad"/>
      <sheetName val="Pañete Impermeabilizado"/>
      <sheetName val="OBRA CIVIL RQ 06"/>
      <sheetName val="AIU"/>
      <sheetName val="BASE CG1"/>
      <sheetName val="Menu"/>
      <sheetName val="OT"/>
      <sheetName val="Ordenes Internas"/>
      <sheetName val="Informacion"/>
      <sheetName val="TariCiud"/>
      <sheetName val="SALARIOS (2)"/>
      <sheetName val="COST_CCTL"/>
      <sheetName val="CantidadesComite"/>
      <sheetName val="Botones"/>
      <sheetName val="Contratacion"/>
      <sheetName val="CHECK LIST"/>
      <sheetName val="REVERSO"/>
      <sheetName val="CK LIST GESTORIA"/>
      <sheetName val="FA-RH-005-REQ."/>
      <sheetName val="DATOS PERSONAL"/>
      <sheetName val="EXAM INGRESO"/>
      <sheetName val="FA-RH-034"/>
      <sheetName val="BANCO"/>
      <sheetName val="INDUCCION"/>
      <sheetName val="DTO USO"/>
      <sheetName val="ACUERDO CONF."/>
      <sheetName val="CONSTANCIA DE afiliacion"/>
      <sheetName val="DOTACION"/>
      <sheetName val="DECÁLOGO ANGEL"/>
      <sheetName val="carnet 1"/>
      <sheetName val="FA-SO-027"/>
      <sheetName val="notificacion preaviso"/>
      <sheetName val="certificacion Actual"/>
      <sheetName val="CHECK LIST RET"/>
      <sheetName val="Terminacion Termino Fijo"/>
      <sheetName val="Terminacion Obra"/>
      <sheetName val="EXAM RETIRO"/>
      <sheetName val="Paz y Salvo a Morelco"/>
      <sheetName val="certificacion final"/>
      <sheetName val="Paz y Salvo"/>
      <sheetName val="autorizacion consignacion"/>
      <sheetName val="aceptacion renuncia"/>
      <sheetName val="RET CESANTIAS"/>
      <sheetName val="PASE INGRESO PERSONAL"/>
      <sheetName val="POLIZA COLECTIVO"/>
      <sheetName val="SERV INFORM"/>
      <sheetName val="BASE PARA CONTRATOS"/>
      <sheetName val="Ciudad y Departamento"/>
      <sheetName val="Tabla 1"/>
      <sheetName val="PROYECTOS_TRÁNSITO1"/>
      <sheetName val="Admin_Cost_Flow"/>
      <sheetName val="DATOS_BASE_ABA"/>
      <sheetName val="PARÁMETROS_(2)"/>
      <sheetName val="PLAN_MENSUAL"/>
      <sheetName val="Modelo_financiero-Alter_3"/>
      <sheetName val="Malas_Prácticas_eliminadas"/>
      <sheetName val="F_Caja"/>
      <sheetName val="LISTA_DE_LAS_MACROS_"/>
      <sheetName val="Ordenes_Internas"/>
      <sheetName val="TOTAL_AREA_PORTAFOLIO_ORIGINAL"/>
      <sheetName val="COMPRA_MATERIA_PRIMA2"/>
      <sheetName val="BASE_CG1"/>
      <sheetName val="LISTA OTS"/>
      <sheetName val="TASA"/>
      <sheetName val="C_CTL"/>
      <sheetName val="TRACK"/>
      <sheetName val="HH_HM"/>
      <sheetName val="WKL"/>
      <sheetName val="TABLAS (3)"/>
      <sheetName val="REG (2)"/>
      <sheetName val="Tablas (2)"/>
      <sheetName val="TARIFAS 2015"/>
      <sheetName val="Parámetros Formato "/>
      <sheetName val="7422CW00"/>
      <sheetName val="FORMULA Marzo 07"/>
      <sheetName val="D. ENTRADA"/>
      <sheetName val="PRESUPUESTO 2O16"/>
      <sheetName val="GRAFICAS GEC"/>
      <sheetName val="Matriz RAM"/>
      <sheetName val="parametros de formato"/>
      <sheetName val="PLANTILLA PCC 2016-2018"/>
      <sheetName val="PLANTILLA PCC 2016-2018 RUBIALE"/>
      <sheetName val="td gastos"/>
      <sheetName val="td proyect"/>
      <sheetName val="MAMPO 1"/>
      <sheetName val="DATOSBP"/>
      <sheetName val="DATOSPB"/>
      <sheetName val="SALARIOS"/>
      <sheetName val="Plan_Anual_Mantto"/>
      <sheetName val="List.Per"/>
      <sheetName val="DATOS GENERALES"/>
      <sheetName val="Items"/>
      <sheetName val="AFP"/>
      <sheetName val="EPS"/>
      <sheetName val="NOVEDAD"/>
      <sheetName val="SEXO"/>
      <sheetName val="TIPO DE DOCUMENTO"/>
      <sheetName val="TIPO DE COTIZANTE"/>
      <sheetName val="Datos no borrar"/>
      <sheetName val="INSTRUCTIVO Para el Usuario"/>
      <sheetName val="Hoja4"/>
      <sheetName val="Modelo financiero Alt 1"/>
      <sheetName val="Civil"/>
      <sheetName val="resumen p4H"/>
      <sheetName val="Form5 _Pág_ 2"/>
      <sheetName val="Form5 _Pág_ 1"/>
      <sheetName val="Referencia_Sistemas"/>
      <sheetName val="1.1"/>
      <sheetName val="EQUIPO"/>
      <sheetName val="TUBERIA"/>
      <sheetName val="MATERIALES"/>
      <sheetName val="BASE CENIT"/>
      <sheetName val="BENEF__DE_ESPEC_"/>
      <sheetName val="Densidad -TRAFO"/>
      <sheetName val="ListaDesplegable"/>
      <sheetName val="MUESTREOS"/>
      <sheetName val="CONSTANTES"/>
      <sheetName val="Mov. Tks-380"/>
      <sheetName val="Cuentas"/>
      <sheetName val="Pilares e iniciativas"/>
      <sheetName val="Rec"/>
      <sheetName val="Base de Datos"/>
      <sheetName val="2016"/>
      <sheetName val="LISTA"/>
      <sheetName val="DATOS INFORME ECP"/>
      <sheetName val="DATOS INGRESO"/>
      <sheetName val="BasedeDatos"/>
      <sheetName val="RESPONSABLES"/>
      <sheetName val="Sistemas"/>
      <sheetName val="B515"/>
      <sheetName val="PRESUPUESTO anual"/>
      <sheetName val="Comite Gerencias"/>
      <sheetName val="326 "/>
      <sheetName val="337"/>
      <sheetName val="338"/>
      <sheetName val="vr horas"/>
      <sheetName val="Valor hora persona"/>
      <sheetName val="Nom 326"/>
      <sheetName val="Nom 337"/>
      <sheetName val="Nom 338"/>
      <sheetName val="Tarifas OCE"/>
      <sheetName val="tarifa ILI"/>
      <sheetName val="OTROS"/>
      <sheetName val="PERSONAL"/>
      <sheetName val="Cuadro Ofrecimiento Economi (2"/>
      <sheetName val="Cuadro Ofrecimiento Economico"/>
      <sheetName val="Picklist"/>
      <sheetName val="Personalizar"/>
      <sheetName val="CECOS"/>
      <sheetName val="DATA"/>
      <sheetName val="presup"/>
      <sheetName val="LISTA DE RESPONSABLES"/>
      <sheetName val="Categorias"/>
      <sheetName val="BasesdeDatos"/>
      <sheetName val="ARCADIS"/>
      <sheetName val="DATOS EJECUCIÓN p3"/>
      <sheetName val="Datos Iniciales"/>
      <sheetName val="Module1"/>
      <sheetName val="BASE DATOS"/>
      <sheetName val="PERSONAL TERMINO FIJO"/>
      <sheetName val="INGCONS SAS"/>
      <sheetName val="AISLATERM S.A."/>
      <sheetName val="MVC"/>
      <sheetName val="VISITANTES"/>
      <sheetName val="RepDiaSOM"/>
      <sheetName val="Detalle Pozos"/>
      <sheetName val="RepGas"/>
      <sheetName val="DIFERIDA"/>
      <sheetName val="PRODUCCIÓN POR CAMPO"/>
      <sheetName val="REPORTE EJECUTIVO"/>
      <sheetName val="PRODUCCIÓN DIARIA"/>
      <sheetName val="REPORTE EJECUTIVO GMA"/>
      <sheetName val="SPV"/>
      <sheetName val="DIFERIDA_PROVINCIA"/>
      <sheetName val="P50-CRUDO"/>
      <sheetName val="POP-CRUDO"/>
      <sheetName val="P50-GAS"/>
      <sheetName val="POP-GAS"/>
      <sheetName val="Tabla datos formato"/>
      <sheetName val="OBRA_CIVIL_RQ_06"/>
      <sheetName val="CECOS_SOP"/>
      <sheetName val="Mano_de_Obra"/>
      <sheetName val="Variables"/>
      <sheetName val="Tabla 5"/>
      <sheetName val="SALARIO LEGAL"/>
      <sheetName val="FACTURADO"/>
      <sheetName val="What If"/>
      <sheetName val="Modelo_financiero5"/>
      <sheetName val="Parámetros_Formato3"/>
      <sheetName val="TBG_+_NO_TBG_20113"/>
      <sheetName val="Plan_Hitos_despues_del_pma3"/>
      <sheetName val="CRUDOS_MES_EVALUADO1"/>
      <sheetName val="COSTOS_DE_TRANSPORTE2"/>
      <sheetName val="28-feb-2010"/>
      <sheetName val="ITEM"/>
      <sheetName val="MUNICIPIOS"/>
      <sheetName val="CÁLCULOS"/>
      <sheetName val="CLASES DE EDC AACEI"/>
      <sheetName val="INSUMOS"/>
      <sheetName val="COSTOS"/>
      <sheetName val="SURVEY"/>
      <sheetName val="CUADRILLAS"/>
      <sheetName val="MARGEN"/>
      <sheetName val="FBPS SINCOR"/>
      <sheetName val="BID UNIT RATE"/>
      <sheetName val="SCOPE"/>
      <sheetName val="Titles"/>
      <sheetName val="Hoja 1 "/>
      <sheetName val="Portada"/>
      <sheetName val="T.D."/>
      <sheetName val="Task List"/>
      <sheetName val="COTE Share"/>
      <sheetName val="BDG 2014 BASE"/>
      <sheetName val="Estruc_ICEL"/>
      <sheetName val="CJI3"/>
      <sheetName val="DMS-C"/>
      <sheetName val="DATOS.XLS"/>
      <sheetName val="3) Carteras"/>
      <sheetName val="Listas Formato CENIT"/>
      <sheetName val="4) Nivel de Riesgo"/>
      <sheetName val="Connections"/>
      <sheetName val="DWTables"/>
      <sheetName val="Tarifas 2"/>
      <sheetName val="TARIFAS2018"/>
      <sheetName val="BASE"/>
      <sheetName val="INST"/>
      <sheetName val="charla diaria DISP"/>
      <sheetName val="Eq"/>
      <sheetName val="Listas y calculos"/>
      <sheetName val="9) EDP"/>
      <sheetName val="8) Municipio-Depto"/>
      <sheetName val="6) Codigo Mandato"/>
      <sheetName val="7) Codigo espejo"/>
      <sheetName val="5) Codigo Cenit "/>
      <sheetName val="Referencia"/>
      <sheetName val="Instructivo Registro"/>
      <sheetName val="Longitud x Diámetro"/>
      <sheetName val="INFORMACION ADICIONAL"/>
      <sheetName val="Insum"/>
      <sheetName val="cantidades sf-42"/>
      <sheetName val="cantidades sf-30"/>
      <sheetName val="resumen sf-42"/>
      <sheetName val="resumen sf-30"/>
      <sheetName val="PRESU"/>
      <sheetName val="PESOS"/>
      <sheetName val="BD Proyectos Visualizaciones"/>
      <sheetName val="FACTORES_DE_ INVERSIONES"/>
      <sheetName val="DESCRIPCION ENTREGABLES"/>
      <sheetName val="DATOS HH-PRUEBAS"/>
      <sheetName val="VALIDACIONES"/>
      <sheetName val="LISTA DESPLEGABLE OTROS"/>
      <sheetName val="Nuevo calculo"/>
      <sheetName val="INDICE"/>
      <sheetName val="SUCURSALES"/>
      <sheetName val="Tableau"/>
      <sheetName val="Clasif. ctas"/>
      <sheetName val="MEMORIAS DE CALCULO"/>
      <sheetName val="ORDENES DE TRABAJO"/>
      <sheetName val="LIQUIDA-NOMINA"/>
      <sheetName val="NOMINA 1"/>
      <sheetName val="VALORES"/>
      <sheetName val="Datos Basicos"/>
      <sheetName val="Prestaciones y AIU"/>
      <sheetName val="D_AWG"/>
      <sheetName val="T_Cu_ASTM"/>
      <sheetName val="FACTORES"/>
      <sheetName val="CUADRO AA"/>
      <sheetName val="RESUMEN (Directo)"/>
      <sheetName val="LIQUIDACIONES"/>
      <sheetName val="ECOPETROL Resultados"/>
      <sheetName val="BS"/>
      <sheetName val="TARIFAS"/>
      <sheetName val="CUADRO_CONTROL"/>
      <sheetName val="ARP"/>
      <sheetName val="ATES INICIALES"/>
      <sheetName val="Control AVance"/>
      <sheetName val="ZONAS"/>
      <sheetName val="DATOS_PIMS"/>
      <sheetName val="Plantilla"/>
      <sheetName val="Datos de Entrada"/>
      <sheetName val="BASICA"/>
      <sheetName val="PNP"/>
      <sheetName val="consumo gas"/>
      <sheetName val="eCORESERVAS "/>
      <sheetName val="RESUMEN "/>
      <sheetName val="1. Excavaciones en LT"/>
      <sheetName val="2. Apiques Naftaducto ECH-EA1"/>
      <sheetName val="3. Apiques Oleoducto ECH-ESF"/>
      <sheetName val="5. Apiques Naftaducto EBA-ECH"/>
      <sheetName val="6. Excavaciones  SCI"/>
      <sheetName val="7. Apiques LF"/>
      <sheetName val="GENERALIDADES"/>
      <sheetName val="CAPEX"/>
      <sheetName val="Histórico reposiciones LT-LF"/>
      <sheetName val="Programa reposición 2019"/>
      <sheetName val="Curva crecimiento campo"/>
      <sheetName val="Programa reposición 2018"/>
      <sheetName val="LÍNEAS CRÍTICAS GIE"/>
      <sheetName val="Kit aislamiento eléctrico"/>
      <sheetName val="Programa reposición 2019 (2)"/>
      <sheetName val="STRSUMM0"/>
      <sheetName val="Diario Producción"/>
      <sheetName val="MAQUINARIA EQUIPOS MONTAJE"/>
      <sheetName val="Sources"/>
      <sheetName val="CAPEX TOTAL"/>
      <sheetName val="C3"/>
      <sheetName val="E%"/>
      <sheetName val="%P"/>
      <sheetName val="TITEQUIV"/>
      <sheetName val="CrucePDTAprob1"/>
      <sheetName val="Resumen_Act.19"/>
      <sheetName val="ACT. PARC. RB-935"/>
      <sheetName val="RB-935"/>
      <sheetName val="ACT. PARC. RB-245"/>
      <sheetName val="RB-245"/>
      <sheetName val="ACT. PARC. RB-292"/>
      <sheetName val="RB-292"/>
      <sheetName val="ACT. PARC. RB-770"/>
      <sheetName val="RB-770"/>
      <sheetName val="ACT. PARC. RB-442"/>
      <sheetName val="RB-442"/>
      <sheetName val="ACT. PARC. RB-083"/>
      <sheetName val="RB-083"/>
      <sheetName val="ACT. PARC. RB-1"/>
      <sheetName val="RB-1"/>
      <sheetName val="ACT. PARC. RB-2"/>
      <sheetName val="RB-2"/>
      <sheetName val="ACT. PARC. RB-3"/>
      <sheetName val="RB-3"/>
      <sheetName val="ACT. PARC. RB-4"/>
      <sheetName val="RB-4"/>
      <sheetName val="RESUMEN ACT. #19"/>
      <sheetName val="ACT. PARC. RB-559"/>
      <sheetName val="RB-559"/>
      <sheetName val="ACT. PARC. RB-280"/>
      <sheetName val="RB-280"/>
      <sheetName val="ACT. PARC. RB-252"/>
      <sheetName val="RB-252"/>
      <sheetName val="ACT. PARC. RB-354"/>
      <sheetName val="RB-354"/>
      <sheetName val="ACT. PARC. RB-528"/>
      <sheetName val="RB-528"/>
      <sheetName val="ACT. PARC. RB-624"/>
      <sheetName val="RB-624"/>
      <sheetName val="ACT. PARC. RB-395"/>
      <sheetName val="RB-395"/>
      <sheetName val="Presupuesto"/>
      <sheetName val="1.3.1 C "/>
      <sheetName val="1.3.4 C"/>
      <sheetName val="1.4.4 C"/>
      <sheetName val="1.5.5 C"/>
      <sheetName val="2.1.1.1"/>
      <sheetName val="2.1.1.3"/>
      <sheetName val="2.1.1.2"/>
      <sheetName val="2.1.3.2"/>
      <sheetName val="2.4.2"/>
      <sheetName val="2.12.1.1"/>
      <sheetName val="2.10.1.1"/>
      <sheetName val="4.1.1.1"/>
      <sheetName val="4 .1.1.2"/>
      <sheetName val="2.4.3"/>
      <sheetName val="2.5.1"/>
      <sheetName val="2.6.2"/>
      <sheetName val="2.7.1.2"/>
      <sheetName val="2.7.2.2"/>
      <sheetName val="3.1.1"/>
      <sheetName val="2.10.2.1"/>
      <sheetName val="2.10.2.2"/>
      <sheetName val="2.8.1"/>
      <sheetName val="2.9.1 "/>
      <sheetName val="2.10.1.2"/>
      <sheetName val="2.10.2.1 "/>
      <sheetName val="2.12.2.1"/>
      <sheetName val="3.2.1.1 "/>
      <sheetName val="3.2.1.2"/>
      <sheetName val="3.4.2"/>
      <sheetName val="4.1.1.2"/>
      <sheetName val="5.1.1"/>
      <sheetName val="5.1.2"/>
      <sheetName val="5.1.3"/>
      <sheetName val="5.1.4"/>
      <sheetName val="5.1.5"/>
      <sheetName val="5.1.6"/>
      <sheetName val="5.2.1"/>
      <sheetName val="5.2.2"/>
      <sheetName val="5.2.3"/>
      <sheetName val="5.2.4"/>
      <sheetName val="5.2.10"/>
      <sheetName val="5.2.18"/>
      <sheetName val="original_sist"/>
      <sheetName val="DATOS CONTRATO"/>
      <sheetName val="LIQ-NOM"/>
      <sheetName val="NOMINA-1"/>
      <sheetName val="SEGUIMIENTO PRESUPUESTO"/>
      <sheetName val="w_dn_idd"/>
      <sheetName val="PRONOSTICO"/>
      <sheetName val="desmonte"/>
      <sheetName val="MCI_LÍNEAS DE FLUJO"/>
      <sheetName val="Datos Maestros"/>
      <sheetName val="AREAS"/>
      <sheetName val="MAESTROS"/>
      <sheetName val="Esp. Tuberia"/>
      <sheetName val="PAQUETE 2"/>
      <sheetName val="G"/>
      <sheetName val="ORITO"/>
      <sheetName val="NOR-ORIENTE"/>
      <sheetName val="OCCIDENTE-CHU"/>
      <sheetName val="OCCIDENTE-CAR"/>
      <sheetName val="SUR"/>
      <sheetName val="BD"/>
      <sheetName val="Sheet2"/>
      <sheetName val="Formulas"/>
      <sheetName val="1. PRELIMINARES"/>
      <sheetName val="10. INSTALACIONES ELÉCTRICAS"/>
      <sheetName val="2. CIMENTACIÓN"/>
      <sheetName val="3. ESTRUCTURA"/>
      <sheetName val="4. CUBIERTA"/>
      <sheetName val="5. MAMPOSTERÍA"/>
      <sheetName val="6. ACABADOS MUROS Y TECHOS"/>
      <sheetName val="7. ACABADO PISOS"/>
      <sheetName val="8. APARATOS SANITARIOS"/>
      <sheetName val="9. INSTALACIONES HIDRO-SANITARI"/>
      <sheetName val="PORTADA "/>
      <sheetName val="C.C. "/>
      <sheetName val="Aux Presupuesto"/>
      <sheetName val="CANTIDADES FINALES"/>
      <sheetName val="Memoria de Calculo"/>
      <sheetName val="Mov Tierras Locacion"/>
      <sheetName val="Vias"/>
      <sheetName val="Zodme"/>
      <sheetName val="Tipicos Civil"/>
      <sheetName val="Tipicos Electrica"/>
      <sheetName val="Tipicos Mecanica"/>
      <sheetName val="Perfiles Metalicos"/>
      <sheetName val="INFORME DE INSPECCIÓN SIPRA"/>
      <sheetName val="PRESUPUESTO ADICIONALES"/>
      <sheetName val="1 A 12"/>
      <sheetName val="13 A 25"/>
      <sheetName val="26 A 37"/>
      <sheetName val="38 A 49"/>
      <sheetName val="POSTES 1 A 31"/>
      <sheetName val="prox. 24H"/>
      <sheetName val="Intercambiadores"/>
      <sheetName val="CC PH"/>
      <sheetName val="EJECUCIÓN"/>
      <sheetName val="Regeneración"/>
      <sheetName val="Estático Act"/>
      <sheetName val="POLIZA ANUAL"/>
      <sheetName val="AUTORIZACION "/>
      <sheetName val="Formato"/>
      <sheetName val="Aprobado 2019"/>
      <sheetName val="Plan auditoría"/>
      <sheetName val="Crude Freight Calculations"/>
      <sheetName val="Inputs"/>
      <sheetName val="sensibilidad"/>
      <sheetName val="recursos"/>
      <sheetName val="m.o"/>
      <sheetName val="metroconcreto"/>
      <sheetName val="CANT PANELES"/>
      <sheetName val="GASTOS GENERALES (AIU) (2)"/>
      <sheetName val="cantidades"/>
      <sheetName val="FACTURAS"/>
      <sheetName val="Hoja7"/>
      <sheetName val="PREMISAS"/>
      <sheetName val="PUCG"/>
      <sheetName val="PCC 2020"/>
      <sheetName val="PLAN DE INSUMOS"/>
      <sheetName val="2021"/>
      <sheetName val="2022"/>
      <sheetName val="TAB"/>
      <sheetName val="DATA CABECERA"/>
      <sheetName val="Bien"/>
      <sheetName val="Mat"/>
      <sheetName val="Papel"/>
      <sheetName val="Ptas"/>
      <sheetName val="CAUSAS_DESVIACION"/>
      <sheetName val="glvc"/>
      <sheetName val="Arbol HSE"/>
      <sheetName val="6.DATOS MATRIZ"/>
      <sheetName val="Referencia "/>
      <sheetName val="INICIO"/>
      <sheetName val="BASE CONTRATOS"/>
      <sheetName val="CANTIDADES ACTA"/>
      <sheetName val="COSTO ACTA"/>
      <sheetName val="Factors"/>
      <sheetName val="Salarios_Ocensa"/>
      <sheetName val="Benchmarking Salarios "/>
      <sheetName val="RECURSO PROYECTOS"/>
      <sheetName val="RESUMEN RECURSOS"/>
      <sheetName val="PTTO OFICIAL"/>
      <sheetName val="1.0 SÁBANA SERVICIOS"/>
      <sheetName val="2.0 SÁBANA SERVICIOS NO AIU"/>
      <sheetName val="3.0 SÁBANA SERVICIOS CON AIU"/>
      <sheetName val="4.0 APU SERV PERM"/>
      <sheetName val="5.0 LEGAL"/>
      <sheetName val="6.0 APU EQUIPOS"/>
      <sheetName val="7.0 SOFTWARE"/>
      <sheetName val="8.0 APU VEHÍCULOS"/>
      <sheetName val="9.0 APU PAPELERIA"/>
      <sheetName val="10.0 APU DOTACIÓN"/>
      <sheetName val="11.0 APU EXAMENES "/>
      <sheetName val="12. LISTAS"/>
      <sheetName val="13.0 ADMIN"/>
      <sheetName val="1.PREMISAS"/>
      <sheetName val="CODIGOS_PERDIDAS3"/>
      <sheetName val="Lineas_del_PACC3"/>
      <sheetName val="COL_211693"/>
      <sheetName val="Lista_APU3"/>
      <sheetName val="DEST__MEDIOS3"/>
      <sheetName val="CARGASPROC_3"/>
      <sheetName val="G_L_P__FINAL3"/>
      <sheetName val="Valor_Oferta1"/>
      <sheetName val="TOTAL_AREA_PORTAFOLIO_ORIGINAL1"/>
      <sheetName val="Análisis_determinístico6"/>
      <sheetName val="PLAN_CARGUE_RIS_(for_nuevo)5"/>
      <sheetName val="Modelo_financiero6"/>
      <sheetName val="Modelo_Financiero_Determ__3"/>
      <sheetName val="Inf_Semanal3"/>
      <sheetName val="Listas_Desplegables3"/>
      <sheetName val="PSM_Monthly3"/>
      <sheetName val="1__MODELO_60KB3"/>
      <sheetName val="TOVFEB_6"/>
      <sheetName val="Ppto_20016"/>
      <sheetName val="Base_Info6"/>
      <sheetName val="RES_EQV6"/>
      <sheetName val="RES_GASOL6"/>
      <sheetName val="RES_PET6"/>
      <sheetName val="RES_GAS6"/>
      <sheetName val="RES_LPG6"/>
      <sheetName val="Cuad_2_9_4"/>
      <sheetName val="Maturity_Matrix4"/>
      <sheetName val="Parametros_Inversion4"/>
      <sheetName val="Parámetros_Formato4"/>
      <sheetName val="LISTA_VALIDACION3"/>
      <sheetName val="Hist__Avances3"/>
      <sheetName val="C_E_cas3"/>
      <sheetName val="INV_$_cas3"/>
      <sheetName val="USED_WELLS3"/>
      <sheetName val="PIA_CASABE_SUR_ECP3"/>
      <sheetName val="PARAMETROS_FORMATO3"/>
      <sheetName val="TBG_+_NO_TBG_20114"/>
      <sheetName val="Plan_Hitos_despues_del_pma4"/>
      <sheetName val="INSP_TUBERIAS3"/>
      <sheetName val="CRUDOS_MES_EVALUADO2"/>
      <sheetName val="COSTOS_DE_TRANSPORTE3"/>
      <sheetName val="COMPRA_MATERIA_PRIMA3"/>
      <sheetName val="Admin_Cost_Flow1"/>
      <sheetName val="DATOS_BASE_ABA1"/>
      <sheetName val="PROYECTOS_TRÁNSITO2"/>
      <sheetName val="PARÁMETROS_(2)1"/>
      <sheetName val="PLAN_MENSUAL1"/>
      <sheetName val="Modelo_financiero-Alter_31"/>
      <sheetName val="F_Caja1"/>
      <sheetName val="LISTA_DE_LAS_MACROS_1"/>
      <sheetName val="Malas_Prácticas_eliminadas1"/>
      <sheetName val="CECOS_SOP1"/>
      <sheetName val="Plan_Anual_Mantto1"/>
      <sheetName val="140_kbbld_Cus,BCF22"/>
      <sheetName val="Hoja_3_-_Categorías_Riesgos_ECP"/>
      <sheetName val="HOJA_1(REG__EV__SEM-CUAN_PLAN_)"/>
      <sheetName val="HOJA_2(MATRIZ_IMP-PR_PROYECTOS)"/>
      <sheetName val="Hoja_4_-_Resumen_Seguimiento"/>
      <sheetName val="Hoja_5_-_Definiciones_generales"/>
      <sheetName val="BENEF__DE_ESPEC_1"/>
      <sheetName val="Mano_de_Obra1"/>
      <sheetName val="Referencia_Sistemas1"/>
      <sheetName val="POZO_7959"/>
      <sheetName val="RESERVAS_Y_PRODUCCIONES"/>
      <sheetName val="CANTIDADES_TOTALES"/>
      <sheetName val="C__IMPORTADAS"/>
      <sheetName val="cantidades_sf-21"/>
      <sheetName val="informe_avance_campo"/>
      <sheetName val="trafos_acad"/>
      <sheetName val="Parámetros_Formato_"/>
      <sheetName val="OBRA_CIVIL_RQ_061"/>
      <sheetName val="FORMULA_Marzo_07"/>
      <sheetName val="PRESUPUESTO_2O16"/>
      <sheetName val="BASE_CG11"/>
      <sheetName val="Ordenes_Internas1"/>
      <sheetName val="GRAFICAS_GEC"/>
      <sheetName val="Matriz_RAM"/>
      <sheetName val="parametros_de_formato"/>
      <sheetName val="SALARIOS_(2)"/>
      <sheetName val="Pañete_Impermeabilizado"/>
      <sheetName val="LISTA_OTS"/>
      <sheetName val="CHECK_LIST"/>
      <sheetName val="CK_LIST_GESTORIA"/>
      <sheetName val="FA-RH-005-REQ_"/>
      <sheetName val="DATOS_PERSONAL"/>
      <sheetName val="EXAM_INGRESO"/>
      <sheetName val="DTO_USO"/>
      <sheetName val="ACUERDO_CONF_"/>
      <sheetName val="CONSTANCIA_DE_afiliacion"/>
      <sheetName val="DECÁLOGO_ANGEL"/>
      <sheetName val="carnet_1"/>
      <sheetName val="notificacion_preaviso"/>
      <sheetName val="certificacion_Actual"/>
      <sheetName val="CHECK_LIST_RET"/>
      <sheetName val="Terminacion_Termino_Fijo"/>
      <sheetName val="Terminacion_Obra"/>
      <sheetName val="EXAM_RETIRO"/>
      <sheetName val="Paz_y_Salvo_a_Morelco"/>
      <sheetName val="certificacion_final"/>
      <sheetName val="Paz_y_Salvo"/>
      <sheetName val="autorizacion_consignacion"/>
      <sheetName val="aceptacion_renuncia"/>
      <sheetName val="RET_CESANTIAS"/>
      <sheetName val="PASE_INGRESO_PERSONAL"/>
      <sheetName val="POLIZA_COLECTIVO"/>
      <sheetName val="SERV_INFORM"/>
      <sheetName val="BASE_PARA_CONTRATOS"/>
      <sheetName val="Ciudad_y_Departamento"/>
      <sheetName val="Tabla_1"/>
      <sheetName val="TABLAS_(3)"/>
      <sheetName val="REG_(2)"/>
      <sheetName val="Tablas_(2)"/>
      <sheetName val="MAMPO_1"/>
      <sheetName val="D__ENTRADA"/>
      <sheetName val="Mov__Tks-380"/>
      <sheetName val="PLANTILLA_PCC_2016-2018"/>
      <sheetName val="PLANTILLA_PCC_2016-2018_RUBIALE"/>
      <sheetName val="td_gastos"/>
      <sheetName val="td_proyect"/>
      <sheetName val="Densidad_-TRAFO"/>
      <sheetName val="TARIFAS_2015"/>
      <sheetName val="List_Per"/>
      <sheetName val="DATOS_GENERALES"/>
      <sheetName val="TIPO_DE_DOCUMENTO"/>
      <sheetName val="TIPO_DE_COTIZANTE"/>
      <sheetName val="Modelo_financiero_Alt_1"/>
      <sheetName val="resumen_p4H"/>
      <sheetName val="Form5__Pág__2"/>
      <sheetName val="Form5__Pág__1"/>
      <sheetName val="1_1"/>
      <sheetName val="BASE_CENIT"/>
      <sheetName val="INSTRUCTIVO_Para_el_Usuario"/>
      <sheetName val="Datos_no_borrar"/>
      <sheetName val="Pilares_e_iniciativas"/>
      <sheetName val="Base_de_Datos"/>
      <sheetName val="Comite_Gerencias"/>
      <sheetName val="DATOS_INFORME_ECP"/>
      <sheetName val="DATOS_INGRESO"/>
      <sheetName val="PRESUPUESTO_anual"/>
      <sheetName val="326_"/>
      <sheetName val="vr_horas"/>
      <sheetName val="Valor_hora_persona"/>
      <sheetName val="Nom_326"/>
      <sheetName val="Nom_337"/>
      <sheetName val="Nom_338"/>
      <sheetName val="Tarifas_OCE"/>
      <sheetName val="tarifa_ILI"/>
      <sheetName val="Cuadro_Ofrecimiento_Economi_(2"/>
      <sheetName val="Cuadro_Ofrecimiento_Economico"/>
      <sheetName val="DATOS_EJECUCIÓN_p3"/>
      <sheetName val="Datos_Iniciales"/>
      <sheetName val="LISTA_DE_RESPONSABLES"/>
      <sheetName val="Detalle_Pozos"/>
      <sheetName val="PRODUCCIÓN_POR_CAMPO"/>
      <sheetName val="REPORTE_EJECUTIVO"/>
      <sheetName val="PRODUCCIÓN_DIARIA"/>
      <sheetName val="REPORTE_EJECUTIVO_GMA"/>
      <sheetName val="CLASES_DE_EDC_AACEI"/>
      <sheetName val="BASE_DATOS"/>
      <sheetName val="PERSONAL_TERMINO_FIJO"/>
      <sheetName val="INGCONS_SAS"/>
      <sheetName val="AISLATERM_S_A_"/>
      <sheetName val="Hoja_1_"/>
      <sheetName val="FBPS_SINCOR"/>
      <sheetName val="BID_UNIT_RATE"/>
      <sheetName val="Tabla_5"/>
      <sheetName val="DATOS_XLS"/>
      <sheetName val="3)_Carteras"/>
      <sheetName val="Listas_Formato_CENIT"/>
      <sheetName val="4)_Nivel_de_Riesgo"/>
      <sheetName val="Tarifas_2"/>
      <sheetName val="Tabla_datos_formato"/>
      <sheetName val="T_D_"/>
      <sheetName val="SALARIO_LEGAL"/>
      <sheetName val="What_If"/>
      <sheetName val="charla_diaria_DISP"/>
      <sheetName val="COTE_Share"/>
      <sheetName val="BDG_2014_BASE"/>
      <sheetName val="CUADRO_AA"/>
      <sheetName val="cantidades_sf-42"/>
      <sheetName val="cantidades_sf-30"/>
      <sheetName val="resumen_sf-42"/>
      <sheetName val="resumen_sf-30"/>
      <sheetName val="ORDENES_DE_TRABAJO"/>
      <sheetName val="9)_EDP"/>
      <sheetName val="8)_Municipio-Depto"/>
      <sheetName val="6)_Codigo_Mandato"/>
      <sheetName val="7)_Codigo_espejo"/>
      <sheetName val="5)_Codigo_Cenit_"/>
      <sheetName val="Instructivo_Registro"/>
      <sheetName val="Longitud_x_Diámetro"/>
      <sheetName val="NOMINA_1"/>
      <sheetName val="Nuevo_calculo"/>
      <sheetName val="Datos_Basicos"/>
      <sheetName val="Prestaciones_y_AIU"/>
      <sheetName val="Task_List"/>
      <sheetName val="Listas_y_calculos"/>
      <sheetName val="BD_Proyectos_Visualizaciones"/>
      <sheetName val="INFORMACION_ADICIONAL"/>
      <sheetName val="MEMORIAS_DE_CALCULO"/>
      <sheetName val="RESUMEN_(Directo)"/>
      <sheetName val="Control_AVance"/>
      <sheetName val="SEGUIMIENTO_PRESUPUESTO"/>
      <sheetName val="Datos_de_Entrada1"/>
      <sheetName val="FACTORES_DE__INVERSIONES"/>
      <sheetName val="DESCRIPCION_ENTREGABLES"/>
      <sheetName val="DATOS_HH-PRUEBAS"/>
      <sheetName val="Clasif__ctas"/>
      <sheetName val="consumo_gas"/>
      <sheetName val="eCORESERVAS_"/>
      <sheetName val="CUAD-DIURNA"/>
      <sheetName val="Indic. claves de gestión-intern"/>
      <sheetName val="CTA RDOS GRUPO ENDESA"/>
      <sheetName val="Prec. med. de generac penins"/>
      <sheetName val="CECO"/>
      <sheetName val="ESTADO GENERAL"/>
      <sheetName val="Seguimiento hitos"/>
      <sheetName val="Reporte mes de Agosto"/>
      <sheetName val="PRESENTACIÓN"/>
      <sheetName val="Reporte Semanal"/>
      <sheetName val="Por Ejecutar Pareto"/>
      <sheetName val="OT´s Reporte Semanal"/>
      <sheetName val="Listas Cenit"/>
      <sheetName val="CANTO"/>
      <sheetName val="CODIGOS_PERDIDAS4"/>
      <sheetName val="Lineas_del_PACC4"/>
      <sheetName val="COL_211694"/>
      <sheetName val="Lista_APU4"/>
      <sheetName val="DEST__MEDIOS4"/>
      <sheetName val="CARGASPROC_4"/>
      <sheetName val="G_L_P__FINAL4"/>
      <sheetName val="Valor_Oferta2"/>
      <sheetName val="TOTAL_AREA_PORTAFOLIO_ORIGINAL2"/>
      <sheetName val="Análisis_determinístico7"/>
      <sheetName val="PLAN_CARGUE_RIS_(for_nuevo)6"/>
      <sheetName val="Modelo_financiero7"/>
      <sheetName val="Modelo_Financiero_Determ__4"/>
      <sheetName val="Inf_Semanal4"/>
      <sheetName val="Listas_Desplegables4"/>
      <sheetName val="PSM_Monthly4"/>
      <sheetName val="1__MODELO_60KB4"/>
      <sheetName val="TOVFEB_7"/>
      <sheetName val="Ppto_20017"/>
      <sheetName val="Base_Info7"/>
      <sheetName val="RES_EQV7"/>
      <sheetName val="RES_GASOL7"/>
      <sheetName val="RES_PET7"/>
      <sheetName val="RES_GAS7"/>
      <sheetName val="RES_LPG7"/>
      <sheetName val="Cuad_2_9_5"/>
      <sheetName val="Maturity_Matrix5"/>
      <sheetName val="Parametros_Inversion5"/>
      <sheetName val="Parámetros_Formato5"/>
      <sheetName val="LISTA_VALIDACION4"/>
      <sheetName val="Hist__Avances4"/>
      <sheetName val="C_E_cas4"/>
      <sheetName val="INV_$_cas4"/>
      <sheetName val="USED_WELLS4"/>
      <sheetName val="PIA_CASABE_SUR_ECP4"/>
      <sheetName val="PARAMETROS_FORMATO4"/>
      <sheetName val="TBG_+_NO_TBG_20115"/>
      <sheetName val="Plan_Hitos_despues_del_pma5"/>
      <sheetName val="INSP_TUBERIAS4"/>
      <sheetName val="CRUDOS_MES_EVALUADO3"/>
      <sheetName val="COSTOS_DE_TRANSPORTE4"/>
      <sheetName val="COMPRA_MATERIA_PRIMA4"/>
      <sheetName val="Admin_Cost_Flow2"/>
      <sheetName val="DATOS_BASE_ABA2"/>
      <sheetName val="PROYECTOS_TRÁNSITO3"/>
      <sheetName val="PARÁMETROS_(2)2"/>
      <sheetName val="PLAN_MENSUAL2"/>
      <sheetName val="Modelo_financiero-Alter_32"/>
      <sheetName val="F_Caja2"/>
      <sheetName val="LISTA_DE_LAS_MACROS_2"/>
      <sheetName val="Malas_Prácticas_eliminadas2"/>
      <sheetName val="CECOS_SOP2"/>
      <sheetName val="Plan_Anual_Mantto2"/>
      <sheetName val="140_kbbld_Cus,BCF221"/>
      <sheetName val="Hoja_3_-_Categorías_Riesgos_EC1"/>
      <sheetName val="HOJA_1(REG__EV__SEM-CUAN_PLAN_1"/>
      <sheetName val="HOJA_2(MATRIZ_IMP-PR_PROYECTOS1"/>
      <sheetName val="Hoja_4_-_Resumen_Seguimiento1"/>
      <sheetName val="Hoja_5_-_Definiciones_generale1"/>
      <sheetName val="BENEF__DE_ESPEC_2"/>
      <sheetName val="Mano_de_Obra2"/>
      <sheetName val="Referencia_Sistemas2"/>
      <sheetName val="POZO_79591"/>
      <sheetName val="RESERVAS_Y_PRODUCCIONES1"/>
      <sheetName val="CANTIDADES_TOTALES1"/>
      <sheetName val="C__IMPORTADAS1"/>
      <sheetName val="cantidades_sf-211"/>
      <sheetName val="informe_avance_campo1"/>
      <sheetName val="trafos_acad1"/>
      <sheetName val="Parámetros_Formato_1"/>
      <sheetName val="OBRA_CIVIL_RQ_062"/>
      <sheetName val="FORMULA_Marzo_071"/>
      <sheetName val="PRESUPUESTO_2O161"/>
      <sheetName val="BASE_CG12"/>
      <sheetName val="Ordenes_Internas2"/>
      <sheetName val="GRAFICAS_GEC1"/>
      <sheetName val="Matriz_RAM1"/>
      <sheetName val="parametros_de_formato1"/>
      <sheetName val="SALARIOS_(2)1"/>
      <sheetName val="Pañete_Impermeabilizado1"/>
      <sheetName val="LISTA_OTS1"/>
      <sheetName val="CHECK_LIST1"/>
      <sheetName val="CK_LIST_GESTORIA1"/>
      <sheetName val="FA-RH-005-REQ_1"/>
      <sheetName val="DATOS_PERSONAL1"/>
      <sheetName val="EXAM_INGRESO1"/>
      <sheetName val="DTO_USO1"/>
      <sheetName val="ACUERDO_CONF_1"/>
      <sheetName val="CONSTANCIA_DE_afiliacion1"/>
      <sheetName val="DECÁLOGO_ANGEL1"/>
      <sheetName val="carnet_11"/>
      <sheetName val="notificacion_preaviso1"/>
      <sheetName val="certificacion_Actual1"/>
      <sheetName val="CHECK_LIST_RET1"/>
      <sheetName val="Terminacion_Termino_Fijo1"/>
      <sheetName val="Terminacion_Obra1"/>
      <sheetName val="EXAM_RETIRO1"/>
      <sheetName val="Paz_y_Salvo_a_Morelco1"/>
      <sheetName val="certificacion_final1"/>
      <sheetName val="Paz_y_Salvo1"/>
      <sheetName val="autorizacion_consignacion1"/>
      <sheetName val="aceptacion_renuncia1"/>
      <sheetName val="RET_CESANTIAS1"/>
      <sheetName val="PASE_INGRESO_PERSONAL1"/>
      <sheetName val="POLIZA_COLECTIVO1"/>
      <sheetName val="SERV_INFORM1"/>
      <sheetName val="BASE_PARA_CONTRATOS1"/>
      <sheetName val="Ciudad_y_Departamento1"/>
      <sheetName val="Tabla_11"/>
      <sheetName val="TABLAS_(3)1"/>
      <sheetName val="REG_(2)1"/>
      <sheetName val="Tablas_(2)1"/>
      <sheetName val="MAMPO_11"/>
      <sheetName val="D__ENTRADA1"/>
      <sheetName val="Mov__Tks-3801"/>
      <sheetName val="PLANTILLA_PCC_2016-20181"/>
      <sheetName val="PLANTILLA_PCC_2016-2018_RUBIAL1"/>
      <sheetName val="td_gastos1"/>
      <sheetName val="td_proyect1"/>
      <sheetName val="Densidad_-TRAFO1"/>
      <sheetName val="TARIFAS_20151"/>
      <sheetName val="List_Per1"/>
      <sheetName val="DATOS_GENERALES1"/>
      <sheetName val="TIPO_DE_DOCUMENTO1"/>
      <sheetName val="TIPO_DE_COTIZANTE1"/>
      <sheetName val="Modelo_financiero_Alt_11"/>
      <sheetName val="resumen_p4H1"/>
      <sheetName val="Form5__Pág__21"/>
      <sheetName val="Form5__Pág__11"/>
      <sheetName val="1_11"/>
      <sheetName val="BASE_CENIT1"/>
      <sheetName val="INSTRUCTIVO_Para_el_Usuario1"/>
      <sheetName val="Datos_no_borrar1"/>
      <sheetName val="Pilares_e_iniciativas1"/>
      <sheetName val="Base_de_Datos1"/>
      <sheetName val="Comite_Gerencias1"/>
      <sheetName val="DATOS_INFORME_ECP1"/>
      <sheetName val="DATOS_INGRESO1"/>
      <sheetName val="PRESUPUESTO_anual1"/>
      <sheetName val="326_1"/>
      <sheetName val="vr_horas1"/>
      <sheetName val="Valor_hora_persona1"/>
      <sheetName val="Nom_3261"/>
      <sheetName val="Nom_3371"/>
      <sheetName val="Nom_3381"/>
      <sheetName val="Tarifas_OCE1"/>
      <sheetName val="tarifa_ILI1"/>
      <sheetName val="Cuadro_Ofrecimiento_Economi_(21"/>
      <sheetName val="Cuadro_Ofrecimiento_Economico1"/>
      <sheetName val="DATOS_EJECUCIÓN_p31"/>
      <sheetName val="Datos_Iniciales1"/>
      <sheetName val="LISTA_DE_RESPONSABLES1"/>
      <sheetName val="Detalle_Pozos1"/>
      <sheetName val="PRODUCCIÓN_POR_CAMPO1"/>
      <sheetName val="REPORTE_EJECUTIVO1"/>
      <sheetName val="PRODUCCIÓN_DIARIA1"/>
      <sheetName val="REPORTE_EJECUTIVO_GMA1"/>
      <sheetName val="CLASES_DE_EDC_AACEI1"/>
      <sheetName val="BASE_DATOS1"/>
      <sheetName val="PERSONAL_TERMINO_FIJO1"/>
      <sheetName val="INGCONS_SAS1"/>
      <sheetName val="AISLATERM_S_A_1"/>
      <sheetName val="Hoja_1_1"/>
      <sheetName val="FBPS_SINCOR1"/>
      <sheetName val="BID_UNIT_RATE1"/>
      <sheetName val="Tabla_51"/>
      <sheetName val="DATOS_XLS1"/>
      <sheetName val="3)_Carteras1"/>
      <sheetName val="Listas_Formato_CENIT1"/>
      <sheetName val="4)_Nivel_de_Riesgo1"/>
      <sheetName val="Tarifas_21"/>
      <sheetName val="Tabla_datos_formato1"/>
      <sheetName val="T_D_1"/>
      <sheetName val="SALARIO_LEGAL1"/>
      <sheetName val="What_If1"/>
      <sheetName val="charla_diaria_DISP1"/>
      <sheetName val="COTE_Share1"/>
      <sheetName val="BDG_2014_BASE1"/>
      <sheetName val="CUADRO_AA1"/>
      <sheetName val="cantidades_sf-421"/>
      <sheetName val="cantidades_sf-301"/>
      <sheetName val="resumen_sf-421"/>
      <sheetName val="resumen_sf-301"/>
      <sheetName val="ORDENES_DE_TRABAJO1"/>
      <sheetName val="9)_EDP1"/>
      <sheetName val="8)_Municipio-Depto1"/>
      <sheetName val="6)_Codigo_Mandato1"/>
      <sheetName val="7)_Codigo_espejo1"/>
      <sheetName val="5)_Codigo_Cenit_1"/>
      <sheetName val="Instructivo_Registro1"/>
      <sheetName val="Longitud_x_Diámetro1"/>
      <sheetName val="NOMINA_11"/>
      <sheetName val="Nuevo_calculo1"/>
      <sheetName val="Datos_Basicos1"/>
      <sheetName val="Prestaciones_y_AIU1"/>
      <sheetName val="Task_List1"/>
      <sheetName val="Listas_y_calculos1"/>
      <sheetName val="INFORMACION_ADICIONAL1"/>
      <sheetName val="MEMORIAS_DE_CALCULO1"/>
      <sheetName val="BD_Proyectos_Visualizaciones1"/>
      <sheetName val="RESUMEN_(Directo)1"/>
      <sheetName val="ECOPETROL_Resultados"/>
      <sheetName val="Control_AVance1"/>
      <sheetName val="Datos_de_Entrada2"/>
      <sheetName val="SEGUIMIENTO_PRESUPUESTO1"/>
      <sheetName val="FACTORES_DE__INVERSIONES1"/>
      <sheetName val="DESCRIPCION_ENTREGABLES1"/>
      <sheetName val="DATOS_HH-PRUEBAS1"/>
      <sheetName val="Clasif__ctas1"/>
      <sheetName val="consumo_gas1"/>
      <sheetName val="eCORESERVAS_1"/>
      <sheetName val="RESUMEN_"/>
      <sheetName val="1__Excavaciones_en_LT"/>
      <sheetName val="2__Apiques_Naftaducto_ECH-EA1"/>
      <sheetName val="3__Apiques_Oleoducto_ECH-ESF"/>
      <sheetName val="5__Apiques_Naftaducto_EBA-ECH"/>
      <sheetName val="6__Excavaciones__SCI"/>
      <sheetName val="7__Apiques_LF"/>
      <sheetName val="Resumen_Act_19"/>
      <sheetName val="ACT__PARC__RB-935"/>
      <sheetName val="ACT__PARC__RB-245"/>
      <sheetName val="ACT__PARC__RB-292"/>
      <sheetName val="ACT__PARC__RB-770"/>
      <sheetName val="ACT__PARC__RB-442"/>
      <sheetName val="ACT__PARC__RB-083"/>
      <sheetName val="ACT__PARC__RB-1"/>
      <sheetName val="ACT__PARC__RB-2"/>
      <sheetName val="ACT__PARC__RB-3"/>
      <sheetName val="ACT__PARC__RB-4"/>
      <sheetName val="RESUMEN_ACT__#19"/>
      <sheetName val="ACT__PARC__RB-559"/>
      <sheetName val="ACT__PARC__RB-280"/>
      <sheetName val="ACT__PARC__RB-252"/>
      <sheetName val="ACT__PARC__RB-354"/>
      <sheetName val="ACT__PARC__RB-528"/>
      <sheetName val="ACT__PARC__RB-624"/>
      <sheetName val="ACT__PARC__RB-395"/>
      <sheetName val="Histórico_reposiciones_LT-LF"/>
      <sheetName val="Programa_reposición_2019"/>
      <sheetName val="Curva_crecimiento_campo"/>
      <sheetName val="Programa_reposición_2018"/>
      <sheetName val="LÍNEAS_CRÍTICAS_GIE"/>
      <sheetName val="Kit_aislamiento_eléctrico"/>
      <sheetName val="Programa_reposición_2019_(2)"/>
      <sheetName val="1_3_1_C_"/>
      <sheetName val="1_3_4_C"/>
      <sheetName val="1_4_4_C"/>
      <sheetName val="1_5_5_C"/>
      <sheetName val="2_1_1_1"/>
      <sheetName val="2_1_1_3"/>
      <sheetName val="2_1_1_2"/>
      <sheetName val="2_1_3_2"/>
      <sheetName val="2_4_2"/>
      <sheetName val="2_12_1_1"/>
      <sheetName val="2_10_1_1"/>
      <sheetName val="4_1_1_1"/>
      <sheetName val="4__1_1_2"/>
      <sheetName val="2_4_3"/>
      <sheetName val="2_5_1"/>
      <sheetName val="2_6_2"/>
      <sheetName val="2_7_1_2"/>
      <sheetName val="2_7_2_2"/>
      <sheetName val="3_1_1"/>
      <sheetName val="2_10_2_1"/>
      <sheetName val="2_10_2_2"/>
      <sheetName val="2_8_1"/>
      <sheetName val="2_9_1_"/>
      <sheetName val="2_10_1_2"/>
      <sheetName val="2_10_2_1_"/>
      <sheetName val="2_12_2_1"/>
      <sheetName val="3_2_1_1_"/>
      <sheetName val="3_2_1_2"/>
      <sheetName val="3_4_2"/>
      <sheetName val="4_1_1_2"/>
      <sheetName val="5_1_1"/>
      <sheetName val="5_1_2"/>
      <sheetName val="5_1_3"/>
      <sheetName val="5_1_4"/>
      <sheetName val="5_1_5"/>
      <sheetName val="5_1_6"/>
      <sheetName val="5_2_1"/>
      <sheetName val="5_2_2"/>
      <sheetName val="5_2_3"/>
      <sheetName val="5_2_4"/>
      <sheetName val="5_2_10"/>
      <sheetName val="5_2_18"/>
      <sheetName val="Diario_Producción"/>
      <sheetName val="MAQUINARIA_EQUIPOS_MONTAJE"/>
      <sheetName val="CAPEX_TOTAL"/>
      <sheetName val="MCI_LÍNEAS_DE_FLUJO"/>
      <sheetName val="1.Herramientas"/>
      <sheetName val="1.Materiales o Consumibles"/>
      <sheetName val="1.Vehiculos y Transp"/>
      <sheetName val="PRIORIDAD INSPECCIÓN"/>
      <sheetName val="Analisis "/>
      <sheetName val="IngresoDatos"/>
      <sheetName val="Consorcio"/>
      <sheetName val="SUPUESTOS"/>
      <sheetName val="Items previsibles "/>
      <sheetName val="transportes."/>
      <sheetName val="ESTRUCTURA DE COSTOS "/>
      <sheetName val="PROYACTO 7V"/>
      <sheetName val="CamionetaPerm"/>
      <sheetName val="APU_Vehículos (2)"/>
      <sheetName val="equipos ECP"/>
      <sheetName val="oficina arriendo"/>
      <sheetName val="Calculos"/>
      <sheetName val="OE A"/>
      <sheetName val="LCP"/>
      <sheetName val="PS y PF"/>
      <sheetName val="FM y AUI"/>
      <sheetName val="Desglose"/>
      <sheetName val="ManoObra"/>
      <sheetName val="APUS"/>
      <sheetName val="APU_MONC"/>
      <sheetName val="APU_Equipos"/>
      <sheetName val="APU_Oficina"/>
      <sheetName val="APU_Vehículos"/>
      <sheetName val="APU_EPP"/>
      <sheetName val="EPP"/>
      <sheetName val="Financiera"/>
      <sheetName val="Puntos de Control"/>
      <sheetName val="Valor futuro"/>
      <sheetName val="Valor Alquiler de Vehiculos"/>
      <sheetName val="5. Protección de la Tecnología"/>
      <sheetName val="Hitos"/>
      <sheetName val="7.1. Hitos PTE"/>
      <sheetName val="DATOS PERSONAL -LAB"/>
      <sheetName val="Tabla Indicadores"/>
      <sheetName val="LISTAS DE CAMPOS"/>
      <sheetName val="Info-Portaf"/>
      <sheetName val="B.BTA.S.VALORES"/>
      <sheetName val="CondGrales"/>
      <sheetName val="Datos_CO"/>
      <sheetName val="Lista desplegable"/>
      <sheetName val="Fluid Types and Formulations"/>
      <sheetName val="TRA 1 "/>
      <sheetName val="TRA 1  (2)"/>
      <sheetName val="TRV4"/>
      <sheetName val="TRV5"/>
      <sheetName val="LOCACION"/>
      <sheetName val="VOL"/>
      <sheetName val="VARI"/>
      <sheetName val="PXQ_PY"/>
      <sheetName val="PXQ_P"/>
      <sheetName val="PXQ_R"/>
      <sheetName val="COMPARA"/>
      <sheetName val="PROY"/>
      <sheetName val="PXQ Comp"/>
      <sheetName val="PXQ 2020"/>
      <sheetName val="1__PRELIMINARES"/>
      <sheetName val="10__INSTALACIONES_ELÉCTRICAS"/>
      <sheetName val="2__CIMENTACIÓN"/>
      <sheetName val="3__ESTRUCTURA"/>
      <sheetName val="4__CUBIERTA"/>
      <sheetName val="5__MAMPOSTERÍA"/>
      <sheetName val="6__ACABADOS_MUROS_Y_TECHOS"/>
      <sheetName val="7__ACABADO_PISOS"/>
      <sheetName val="8__APARATOS_SANITARIOS"/>
      <sheetName val="9__INSTALACIONES_HIDRO-SANITARI"/>
      <sheetName val="PORTADA_"/>
      <sheetName val="C_C__"/>
      <sheetName val="Aux_Presupuesto"/>
      <sheetName val="CANTIDADES_FINALES"/>
      <sheetName val="Memoria_de_Calculo"/>
      <sheetName val="Mov_Tierras_Locacion"/>
      <sheetName val="Tipicos_Civil"/>
      <sheetName val="Tipicos_Electrica"/>
      <sheetName val="Tipicos_Mecanica"/>
      <sheetName val="Perfiles_Metalicos"/>
      <sheetName val="ECOPETROL_Resultados1"/>
      <sheetName val="RESUMEN_1"/>
      <sheetName val="1__Excavaciones_en_LT1"/>
      <sheetName val="2__Apiques_Naftaducto_ECH-EA11"/>
      <sheetName val="3__Apiques_Oleoducto_ECH-ESF1"/>
      <sheetName val="5__Apiques_Naftaducto_EBA-ECH1"/>
      <sheetName val="6__Excavaciones__SCI1"/>
      <sheetName val="7__Apiques_LF1"/>
      <sheetName val="1_3_1_C_1"/>
      <sheetName val="1_3_4_C1"/>
      <sheetName val="1_4_4_C1"/>
      <sheetName val="1_5_5_C1"/>
      <sheetName val="2_1_1_11"/>
      <sheetName val="2_1_1_31"/>
      <sheetName val="2_1_1_21"/>
      <sheetName val="2_1_3_21"/>
      <sheetName val="2_4_21"/>
      <sheetName val="2_12_1_11"/>
      <sheetName val="2_10_1_11"/>
      <sheetName val="4_1_1_11"/>
      <sheetName val="4__1_1_21"/>
      <sheetName val="2_4_31"/>
      <sheetName val="2_5_11"/>
      <sheetName val="2_6_21"/>
      <sheetName val="2_7_1_21"/>
      <sheetName val="2_7_2_21"/>
      <sheetName val="3_1_11"/>
      <sheetName val="2_10_2_11"/>
      <sheetName val="2_10_2_21"/>
      <sheetName val="2_8_11"/>
      <sheetName val="2_9_1_1"/>
      <sheetName val="2_10_1_21"/>
      <sheetName val="2_10_2_1_1"/>
      <sheetName val="2_12_2_11"/>
      <sheetName val="3_2_1_1_1"/>
      <sheetName val="3_2_1_21"/>
      <sheetName val="3_4_21"/>
      <sheetName val="4_1_1_21"/>
      <sheetName val="5_1_11"/>
      <sheetName val="5_1_21"/>
      <sheetName val="5_1_31"/>
      <sheetName val="5_1_41"/>
      <sheetName val="5_1_51"/>
      <sheetName val="5_1_61"/>
      <sheetName val="5_2_11"/>
      <sheetName val="5_2_21"/>
      <sheetName val="5_2_31"/>
      <sheetName val="5_2_41"/>
      <sheetName val="5_2_101"/>
      <sheetName val="5_2_181"/>
      <sheetName val="Histórico_reposiciones_LT-LF1"/>
      <sheetName val="Programa_reposición_20191"/>
      <sheetName val="Curva_crecimiento_campo1"/>
      <sheetName val="Programa_reposición_20181"/>
      <sheetName val="LÍNEAS_CRÍTICAS_GIE1"/>
      <sheetName val="Kit_aislamiento_eléctrico1"/>
      <sheetName val="Programa_reposición_2019_(2)1"/>
      <sheetName val="Diario_Producción1"/>
      <sheetName val="MAQUINARIA_EQUIPOS_MONTAJE1"/>
      <sheetName val="CAPEX_TOTAL1"/>
      <sheetName val="1__PRELIMINARES1"/>
      <sheetName val="10__INSTALACIONES_ELÉCTRICAS1"/>
      <sheetName val="2__CIMENTACIÓN1"/>
      <sheetName val="3__ESTRUCTURA1"/>
      <sheetName val="4__CUBIERTA1"/>
      <sheetName val="5__MAMPOSTERÍA1"/>
      <sheetName val="6__ACABADOS_MUROS_Y_TECHOS1"/>
      <sheetName val="7__ACABADO_PISOS1"/>
      <sheetName val="8__APARATOS_SANITARIOS1"/>
      <sheetName val="9__INSTALACIONES_HIDRO-SANITAR1"/>
      <sheetName val="PORTADA_1"/>
      <sheetName val="C_C__1"/>
      <sheetName val="Aux_Presupuesto1"/>
      <sheetName val="CANTIDADES_FINALES1"/>
      <sheetName val="Memoria_de_Calculo1"/>
      <sheetName val="Mov_Tierras_Locacion1"/>
      <sheetName val="Tipicos_Civil1"/>
      <sheetName val="Tipicos_Electrica1"/>
      <sheetName val="Tipicos_Mecanica1"/>
      <sheetName val="Perfiles_Metalicos1"/>
      <sheetName val="Conc. Renta"/>
      <sheetName val="Estado de Resultado"/>
      <sheetName val="Balance General"/>
      <sheetName val="Index_Graph1"/>
      <sheetName val="TYPENAME"/>
      <sheetName val="Obra Eléctrica"/>
      <sheetName val="UNITARIOS (2)"/>
      <sheetName val="DATOS_CONTRATO"/>
      <sheetName val="INFORME_DE_INSPECCIÓN_SIPRA"/>
      <sheetName val="PRESUPUESTO_ADICIONALES"/>
      <sheetName val="1_A_12"/>
      <sheetName val="13_A_25"/>
      <sheetName val="26_A_37"/>
      <sheetName val="38_A_49"/>
      <sheetName val="POSTES_1_A_31"/>
      <sheetName val="DATOS_CONTRATO1"/>
      <sheetName val="INFORME_DE_INSPECCIÓN_SIPRA1"/>
      <sheetName val="PRESUPUESTO_ADICIONALES1"/>
      <sheetName val="1_A_121"/>
      <sheetName val="13_A_251"/>
      <sheetName val="26_A_371"/>
      <sheetName val="38_A_491"/>
      <sheetName val="POSTES_1_A_311"/>
      <sheetName val="Datos_Maestros"/>
      <sheetName val="Esp__Tuberia"/>
      <sheetName val="Resumen_Act_191"/>
      <sheetName val="ACT__PARC__RB-9351"/>
      <sheetName val="ACT__PARC__RB-2451"/>
      <sheetName val="ACT__PARC__RB-2921"/>
      <sheetName val="ACT__PARC__RB-7701"/>
      <sheetName val="ACT__PARC__RB-4421"/>
      <sheetName val="ACT__PARC__RB-0831"/>
      <sheetName val="ACT__PARC__RB-11"/>
      <sheetName val="ACT__PARC__RB-21"/>
      <sheetName val="ACT__PARC__RB-31"/>
      <sheetName val="ACT__PARC__RB-41"/>
      <sheetName val="RESUMEN_ACT__#191"/>
      <sheetName val="ACT__PARC__RB-5591"/>
      <sheetName val="ACT__PARC__RB-2801"/>
      <sheetName val="ACT__PARC__RB-2521"/>
      <sheetName val="ACT__PARC__RB-3541"/>
      <sheetName val="ACT__PARC__RB-5281"/>
      <sheetName val="ACT__PARC__RB-6241"/>
      <sheetName val="ACT__PARC__RB-3951"/>
      <sheetName val="Datos_Maestros1"/>
      <sheetName val="Esp__Tuberia1"/>
      <sheetName val="MCI_LÍNEAS_DE_FLUJO1"/>
      <sheetName val="PLAN_CARGUE_RIS_(for_nuevo)7"/>
      <sheetName val="Análisis_determinístico8"/>
      <sheetName val="Modelo_financiero8"/>
      <sheetName val="Modelo_Financiero_Determ__5"/>
      <sheetName val="Inf_Semanal5"/>
      <sheetName val="Listas_Desplegables5"/>
      <sheetName val="PSM_Monthly5"/>
      <sheetName val="1__MODELO_60KB5"/>
      <sheetName val="TOVFEB_8"/>
      <sheetName val="Ppto_20018"/>
      <sheetName val="Base_Info8"/>
      <sheetName val="RES_EQV8"/>
      <sheetName val="RES_GASOL8"/>
      <sheetName val="RES_PET8"/>
      <sheetName val="RES_GAS8"/>
      <sheetName val="RES_LPG8"/>
      <sheetName val="Cuad_2_9_6"/>
      <sheetName val="Maturity_Matrix6"/>
      <sheetName val="Parametros_Inversion6"/>
      <sheetName val="Parámetros_Formato6"/>
      <sheetName val="LISTA_VALIDACION5"/>
      <sheetName val="Admin_Cost_Flow3"/>
      <sheetName val="C_E_cas5"/>
      <sheetName val="INV_$_cas5"/>
      <sheetName val="USED_WELLS5"/>
      <sheetName val="PIA_CASABE_SUR_ECP5"/>
      <sheetName val="CODIGOS_PERDIDAS5"/>
      <sheetName val="Lineas_del_PACC5"/>
      <sheetName val="COL_211695"/>
      <sheetName val="Lista_APU5"/>
      <sheetName val="DEST__MEDIOS5"/>
      <sheetName val="CARGASPROC_5"/>
      <sheetName val="G_L_P__FINAL5"/>
      <sheetName val="Hist__Avances5"/>
      <sheetName val="PARAMETROS_FORMATO5"/>
      <sheetName val="TBG_+_NO_TBG_20116"/>
      <sheetName val="Plan_Hitos_despues_del_pma6"/>
      <sheetName val="INSP_TUBERIAS5"/>
      <sheetName val="TOTAL_AREA_PORTAFOLIO_ORIGINAL3"/>
      <sheetName val="CRUDOS_MES_EVALUADO4"/>
      <sheetName val="COSTOS_DE_TRANSPORTE5"/>
      <sheetName val="COMPRA_MATERIA_PRIMA5"/>
      <sheetName val="Valor_Oferta3"/>
      <sheetName val="DATOS_BASE_ABA3"/>
      <sheetName val="PARÁMETROS_(2)3"/>
      <sheetName val="PLAN_MENSUAL3"/>
      <sheetName val="Modelo_financiero-Alter_33"/>
      <sheetName val="PROYECTOS_TRÁNSITO4"/>
      <sheetName val="LISTA_DE_LAS_MACROS_3"/>
      <sheetName val="Malas_Prácticas_eliminadas3"/>
      <sheetName val="F_Caja3"/>
      <sheetName val="CECOS_SOP3"/>
      <sheetName val="Plan_Anual_Mantto3"/>
      <sheetName val="Mano_de_Obra3"/>
      <sheetName val="Hoja_3_-_Categorías_Riesgos_EC2"/>
      <sheetName val="HOJA_1(REG__EV__SEM-CUAN_PLAN_2"/>
      <sheetName val="HOJA_2(MATRIZ_IMP-PR_PROYECTOS2"/>
      <sheetName val="Hoja_4_-_Resumen_Seguimiento2"/>
      <sheetName val="Hoja_5_-_Definiciones_generale2"/>
      <sheetName val="140_kbbld_Cus,BCF222"/>
      <sheetName val="Referencia_Sistemas3"/>
      <sheetName val="RESERVAS_Y_PRODUCCIONES2"/>
      <sheetName val="BENEF__DE_ESPEC_3"/>
      <sheetName val="BASE_CG13"/>
      <sheetName val="Pañete_Impermeabilizado2"/>
      <sheetName val="Ordenes_Internas3"/>
      <sheetName val="POZO_79592"/>
      <sheetName val="CANTIDADES_TOTALES2"/>
      <sheetName val="C__IMPORTADAS2"/>
      <sheetName val="cantidades_sf-212"/>
      <sheetName val="informe_avance_campo2"/>
      <sheetName val="trafos_acad2"/>
      <sheetName val="Parámetros_Formato_2"/>
      <sheetName val="OBRA_CIVIL_RQ_063"/>
      <sheetName val="D__ENTRADA2"/>
      <sheetName val="FORMULA_Marzo_072"/>
      <sheetName val="SALARIOS_(2)2"/>
      <sheetName val="LISTA_OTS2"/>
      <sheetName val="TABLAS_(3)2"/>
      <sheetName val="REG_(2)2"/>
      <sheetName val="TARIFAS_20152"/>
      <sheetName val="CHECK_LIST2"/>
      <sheetName val="CK_LIST_GESTORIA2"/>
      <sheetName val="FA-RH-005-REQ_2"/>
      <sheetName val="DATOS_PERSONAL2"/>
      <sheetName val="EXAM_INGRESO2"/>
      <sheetName val="DTO_USO2"/>
      <sheetName val="ACUERDO_CONF_2"/>
      <sheetName val="CONSTANCIA_DE_afiliacion2"/>
      <sheetName val="DECÁLOGO_ANGEL2"/>
      <sheetName val="carnet_12"/>
      <sheetName val="notificacion_preaviso2"/>
      <sheetName val="certificacion_Actual2"/>
      <sheetName val="CHECK_LIST_RET2"/>
      <sheetName val="Terminacion_Termino_Fijo2"/>
      <sheetName val="Terminacion_Obra2"/>
      <sheetName val="EXAM_RETIRO2"/>
      <sheetName val="Paz_y_Salvo_a_Morelco2"/>
      <sheetName val="certificacion_final2"/>
      <sheetName val="Paz_y_Salvo2"/>
      <sheetName val="autorizacion_consignacion2"/>
      <sheetName val="aceptacion_renuncia2"/>
      <sheetName val="RET_CESANTIAS2"/>
      <sheetName val="PASE_INGRESO_PERSONAL2"/>
      <sheetName val="POLIZA_COLECTIVO2"/>
      <sheetName val="SERV_INFORM2"/>
      <sheetName val="BASE_PARA_CONTRATOS2"/>
      <sheetName val="Ciudad_y_Departamento2"/>
      <sheetName val="Tabla_12"/>
      <sheetName val="PRESUPUESTO_2O162"/>
      <sheetName val="List_Per2"/>
      <sheetName val="DATOS_GENERALES2"/>
      <sheetName val="TIPO_DE_DOCUMENTO2"/>
      <sheetName val="TIPO_DE_COTIZANTE2"/>
      <sheetName val="GRAFICAS_GEC2"/>
      <sheetName val="Matriz_RAM2"/>
      <sheetName val="parametros_de_formato2"/>
      <sheetName val="PLANTILLA_PCC_2016-20182"/>
      <sheetName val="PLANTILLA_PCC_2016-2018_RUBIAL2"/>
      <sheetName val="td_gastos2"/>
      <sheetName val="td_proyect2"/>
      <sheetName val="MAMPO_12"/>
      <sheetName val="Tablas_(2)2"/>
      <sheetName val="INSTRUCTIVO_Para_el_Usuario2"/>
      <sheetName val="Datos_no_borrar2"/>
      <sheetName val="DATOS_INFORME_ECP2"/>
      <sheetName val="DATOS_INGRESO2"/>
      <sheetName val="Modelo_financiero_Alt_12"/>
      <sheetName val="resumen_p4H2"/>
      <sheetName val="Form5__Pág__22"/>
      <sheetName val="Form5__Pág__12"/>
      <sheetName val="1_12"/>
      <sheetName val="BASE_CENIT2"/>
      <sheetName val="Densidad_-TRAFO2"/>
      <sheetName val="Mov__Tks-3802"/>
      <sheetName val="Pilares_e_iniciativas2"/>
      <sheetName val="Base_de_Datos2"/>
      <sheetName val="Cuadro_Ofrecimiento_Economi_(22"/>
      <sheetName val="Cuadro_Ofrecimiento_Economico2"/>
      <sheetName val="PRESUPUESTO_anual2"/>
      <sheetName val="326_2"/>
      <sheetName val="vr_horas2"/>
      <sheetName val="Valor_hora_persona2"/>
      <sheetName val="Nom_3262"/>
      <sheetName val="Nom_3372"/>
      <sheetName val="Nom_3382"/>
      <sheetName val="Tarifas_OCE2"/>
      <sheetName val="tarifa_ILI2"/>
      <sheetName val="Comite_Gerencias2"/>
      <sheetName val="LISTA_DE_RESPONSABLES2"/>
      <sheetName val="DATOS_EJECUCIÓN_p32"/>
      <sheetName val="Datos_Iniciales2"/>
      <sheetName val="BASE_DATOS2"/>
      <sheetName val="PERSONAL_TERMINO_FIJO2"/>
      <sheetName val="INGCONS_SAS2"/>
      <sheetName val="AISLATERM_S_A_2"/>
      <sheetName val="Detalle_Pozos2"/>
      <sheetName val="PRODUCCIÓN_POR_CAMPO2"/>
      <sheetName val="REPORTE_EJECUTIVO2"/>
      <sheetName val="PRODUCCIÓN_DIARIA2"/>
      <sheetName val="REPORTE_EJECUTIVO_GMA2"/>
      <sheetName val="Tabla_datos_formato2"/>
      <sheetName val="Tabla_52"/>
      <sheetName val="SALARIO_LEGAL2"/>
      <sheetName val="What_If2"/>
      <sheetName val="T_D_2"/>
      <sheetName val="3)_Carteras2"/>
      <sheetName val="Listas_Formato_CENIT2"/>
      <sheetName val="4)_Nivel_de_Riesgo2"/>
      <sheetName val="9)_EDP2"/>
      <sheetName val="8)_Municipio-Depto2"/>
      <sheetName val="6)_Codigo_Mandato2"/>
      <sheetName val="7)_Codigo_espejo2"/>
      <sheetName val="5)_Codigo_Cenit_2"/>
      <sheetName val="COTE_Share2"/>
      <sheetName val="BDG_2014_BASE2"/>
      <sheetName val="CLASES_DE_EDC_AACEI2"/>
      <sheetName val="FBPS_SINCOR2"/>
      <sheetName val="BID_UNIT_RATE2"/>
      <sheetName val="Hoja_1_2"/>
      <sheetName val="DATOS_XLS2"/>
      <sheetName val="Tarifas_22"/>
      <sheetName val="charla_diaria_DISP2"/>
      <sheetName val="Task_List2"/>
      <sheetName val="Listas_y_calculos2"/>
      <sheetName val="INFORMACION_ADICIONAL2"/>
      <sheetName val="cantidades_sf-422"/>
      <sheetName val="cantidades_sf-302"/>
      <sheetName val="resumen_sf-422"/>
      <sheetName val="resumen_sf-302"/>
      <sheetName val="Instructivo_Registro2"/>
      <sheetName val="Longitud_x_Diámetro2"/>
      <sheetName val="BD_Proyectos_Visualizaciones2"/>
      <sheetName val="MEMORIAS_DE_CALCULO2"/>
      <sheetName val="ECOPETROL_Resultados2"/>
      <sheetName val="NOMINA_12"/>
      <sheetName val="FACTORES_DE__INVERSIONES2"/>
      <sheetName val="DESCRIPCION_ENTREGABLES2"/>
      <sheetName val="DATOS_HH-PRUEBAS2"/>
      <sheetName val="Clasif__ctas2"/>
      <sheetName val="Control_AVance2"/>
      <sheetName val="RESUMEN_(Directo)2"/>
      <sheetName val="ORDENES_DE_TRABAJO2"/>
      <sheetName val="Datos_de_Entrada3"/>
      <sheetName val="Nuevo_calculo2"/>
      <sheetName val="Datos_Basicos2"/>
      <sheetName val="Prestaciones_y_AIU2"/>
      <sheetName val="CUADRO_AA2"/>
      <sheetName val="consumo_gas2"/>
      <sheetName val="eCORESERVAS_2"/>
      <sheetName val="RESUMEN_2"/>
      <sheetName val="1__Excavaciones_en_LT2"/>
      <sheetName val="2__Apiques_Naftaducto_ECH-EA12"/>
      <sheetName val="3__Apiques_Oleoducto_ECH-ESF2"/>
      <sheetName val="5__Apiques_Naftaducto_EBA-ECH2"/>
      <sheetName val="6__Excavaciones__SCI2"/>
      <sheetName val="7__Apiques_LF2"/>
      <sheetName val="Histórico_reposiciones_LT-LF2"/>
      <sheetName val="Programa_reposición_20192"/>
      <sheetName val="Curva_crecimiento_campo2"/>
      <sheetName val="Programa_reposición_20182"/>
      <sheetName val="LÍNEAS_CRÍTICAS_GIE2"/>
      <sheetName val="Kit_aislamiento_eléctrico2"/>
      <sheetName val="Programa_reposición_2019_(2)2"/>
      <sheetName val="Diario_Producción2"/>
      <sheetName val="MAQUINARIA_EQUIPOS_MONTAJE2"/>
      <sheetName val="CAPEX_TOTAL2"/>
      <sheetName val="Resumen_Act_192"/>
      <sheetName val="ACT__PARC__RB-9352"/>
      <sheetName val="ACT__PARC__RB-2452"/>
      <sheetName val="ACT__PARC__RB-2922"/>
      <sheetName val="ACT__PARC__RB-7702"/>
      <sheetName val="ACT__PARC__RB-4422"/>
      <sheetName val="ACT__PARC__RB-0832"/>
      <sheetName val="ACT__PARC__RB-12"/>
      <sheetName val="ACT__PARC__RB-22"/>
      <sheetName val="ACT__PARC__RB-32"/>
      <sheetName val="ACT__PARC__RB-42"/>
      <sheetName val="RESUMEN_ACT__#192"/>
      <sheetName val="ACT__PARC__RB-5592"/>
      <sheetName val="ACT__PARC__RB-2802"/>
      <sheetName val="ACT__PARC__RB-2522"/>
      <sheetName val="ACT__PARC__RB-3542"/>
      <sheetName val="ACT__PARC__RB-5282"/>
      <sheetName val="ACT__PARC__RB-6242"/>
      <sheetName val="ACT__PARC__RB-3952"/>
      <sheetName val="Datos_Maestros2"/>
      <sheetName val="Esp__Tuberia2"/>
      <sheetName val="MCI_LÍNEAS_DE_FLUJO2"/>
      <sheetName val="SEGUIMIENTO_PRESUPUESTO2"/>
      <sheetName val="1_3_1_C_2"/>
      <sheetName val="1_3_4_C2"/>
      <sheetName val="1_4_4_C2"/>
      <sheetName val="1_5_5_C2"/>
      <sheetName val="2_1_1_12"/>
      <sheetName val="2_1_1_32"/>
      <sheetName val="2_1_1_22"/>
      <sheetName val="2_1_3_22"/>
      <sheetName val="2_4_22"/>
      <sheetName val="2_12_1_12"/>
      <sheetName val="2_10_1_12"/>
      <sheetName val="4_1_1_12"/>
      <sheetName val="4__1_1_22"/>
      <sheetName val="2_4_32"/>
      <sheetName val="2_5_12"/>
      <sheetName val="2_6_22"/>
      <sheetName val="2_7_1_22"/>
      <sheetName val="2_7_2_22"/>
      <sheetName val="3_1_12"/>
      <sheetName val="2_10_2_12"/>
      <sheetName val="2_10_2_22"/>
      <sheetName val="2_8_12"/>
      <sheetName val="2_9_1_2"/>
      <sheetName val="2_10_1_22"/>
      <sheetName val="2_10_2_1_2"/>
      <sheetName val="2_12_2_12"/>
      <sheetName val="3_2_1_1_2"/>
      <sheetName val="3_2_1_22"/>
      <sheetName val="3_4_22"/>
      <sheetName val="4_1_1_22"/>
      <sheetName val="5_1_12"/>
      <sheetName val="5_1_22"/>
      <sheetName val="5_1_32"/>
      <sheetName val="5_1_42"/>
      <sheetName val="5_1_52"/>
      <sheetName val="5_1_62"/>
      <sheetName val="5_2_12"/>
      <sheetName val="5_2_22"/>
      <sheetName val="5_2_32"/>
      <sheetName val="5_2_42"/>
      <sheetName val="5_2_102"/>
      <sheetName val="5_2_182"/>
      <sheetName val="DATOS_CONTRATO2"/>
      <sheetName val="1__PRELIMINARES2"/>
      <sheetName val="10__INSTALACIONES_ELÉCTRICAS2"/>
      <sheetName val="2__CIMENTACIÓN2"/>
      <sheetName val="3__ESTRUCTURA2"/>
      <sheetName val="4__CUBIERTA2"/>
      <sheetName val="5__MAMPOSTERÍA2"/>
      <sheetName val="6__ACABADOS_MUROS_Y_TECHOS2"/>
      <sheetName val="7__ACABADO_PISOS2"/>
      <sheetName val="8__APARATOS_SANITARIOS2"/>
      <sheetName val="9__INSTALACIONES_HIDRO-SANITAR2"/>
      <sheetName val="PORTADA_2"/>
      <sheetName val="C_C__2"/>
      <sheetName val="Aux_Presupuesto2"/>
      <sheetName val="CANTIDADES_FINALES2"/>
      <sheetName val="Memoria_de_Calculo2"/>
      <sheetName val="Mov_Tierras_Locacion2"/>
      <sheetName val="Tipicos_Civil2"/>
      <sheetName val="Tipicos_Electrica2"/>
      <sheetName val="Tipicos_Mecanica2"/>
      <sheetName val="Perfiles_Metalicos2"/>
      <sheetName val="INFORME_DE_INSPECCIÓN_SIPRA2"/>
      <sheetName val="PRESUPUESTO_ADICIONALES2"/>
      <sheetName val="1_A_122"/>
      <sheetName val="13_A_252"/>
      <sheetName val="26_A_372"/>
      <sheetName val="38_A_492"/>
      <sheetName val="POSTES_1_A_312"/>
      <sheetName val="Budget Rates"/>
      <sheetName val="CONS"/>
      <sheetName val="Arbitrage"/>
      <sheetName val="Teknion"/>
      <sheetName val="Samas Groep"/>
      <sheetName val="Hon Industries"/>
      <sheetName val="Herman Miller"/>
      <sheetName val="VRINT 1203"/>
      <sheetName val="VRINT0212"/>
      <sheetName val="A.P.U. 2012"/>
      <sheetName val="A.P.U. 2013"/>
      <sheetName val="A.P.U. 2014"/>
      <sheetName val="A.P.U. 2015"/>
      <sheetName val="Matriz Operacional"/>
      <sheetName val="Anexo 2. Reportes MIC"/>
      <sheetName val="Calculo Diluyente Cusiana Mes"/>
      <sheetName val="OBC"/>
      <sheetName val="RESUMEN2"/>
      <sheetName val="MES"/>
      <sheetName val="RteAsignacion (2)"/>
      <sheetName val="RteAsignacionDescargadero (2)"/>
      <sheetName val="RteAsignacionDilucion (2)"/>
      <sheetName val="Jaguey"/>
      <sheetName val="CONSOLIDADO ODL"/>
      <sheetName val="Diluy Cusiana"/>
      <sheetName val="Programa Diario"/>
      <sheetName val="KPI"/>
      <sheetName val="DILUCION ODL"/>
      <sheetName val="Nom Bic"/>
      <sheetName val="Diluyente"/>
      <sheetName val="Cumplimiento"/>
      <sheetName val="FP+DOT"/>
      <sheetName val="BCE-ENERO-2004"/>
      <sheetName val="G.G"/>
      <sheetName val="CC_flatfile"/>
      <sheetName val="Carat"/>
      <sheetName val="ID 200130"/>
      <sheetName val="Inf. Sem"/>
      <sheetName val="CONTROL DE REVISIONES"/>
      <sheetName val="Detalle Otros Flujo"/>
      <sheetName val="HOJADECONSOLIDACION"/>
      <sheetName val="LISTA DESPLEGABLE SUPERFICIE"/>
      <sheetName val="Listas desplegables "/>
      <sheetName val="Aprobado_2019"/>
      <sheetName val="Arbol_HSE"/>
      <sheetName val="6_DATOS_MATRIZ"/>
      <sheetName val="Referencia_"/>
      <sheetName val="ESTADO_GENERAL"/>
      <sheetName val="Samas_Groep"/>
      <sheetName val="Hon_Industries"/>
      <sheetName val="Herman_Miller"/>
      <sheetName val="Seguimiento_hitos"/>
      <sheetName val="Reporte_mes_de_Agosto"/>
      <sheetName val="Reporte_Semanal"/>
      <sheetName val="Por_Ejecutar_Pareto"/>
      <sheetName val="OT´s_Reporte_Semanal"/>
      <sheetName val="Listas_Cenit"/>
      <sheetName val="B_BTA_S_VALORES"/>
      <sheetName val="POLIZA_ANUAL"/>
      <sheetName val="AUTORIZACION_"/>
      <sheetName val="Plan_auditoría"/>
      <sheetName val="Indic__claves_de_gestión-intern"/>
      <sheetName val="CTA_RDOS_GRUPO_ENDESA"/>
      <sheetName val="Prec__med__de_generac_penins"/>
      <sheetName val="VRINT_1203"/>
      <sheetName val="prox__24H"/>
      <sheetName val="CC_PH"/>
      <sheetName val="Estático_Act"/>
      <sheetName val="PAQUETE_2"/>
      <sheetName val="A_P_U__2012"/>
      <sheetName val="A_P_U__2013"/>
      <sheetName val="A_P_U__2014"/>
      <sheetName val="A_P_U__2015"/>
      <sheetName val="Matriz_Operacional"/>
      <sheetName val="Benchmarking_Salarios_"/>
      <sheetName val="RECURSO_PROYECTOS"/>
      <sheetName val="RESUMEN_RECURSOS"/>
      <sheetName val="PTTO_OFICIAL"/>
      <sheetName val="1_0_SÁBANA_SERVICIOS"/>
      <sheetName val="2_0_SÁBANA_SERVICIOS_NO_AIU"/>
      <sheetName val="3_0_SÁBANA_SERVICIOS_CON_AIU"/>
      <sheetName val="4_0_APU_SERV_PERM"/>
      <sheetName val="5_0_LEGAL"/>
      <sheetName val="6_0_APU_EQUIPOS"/>
      <sheetName val="7_0_SOFTWARE"/>
      <sheetName val="8_0_APU_VEHÍCULOS"/>
      <sheetName val="9_0_APU_PAPELERIA"/>
      <sheetName val="10_0_APU_DOTACIÓN"/>
      <sheetName val="11_0_APU_EXAMENES_"/>
      <sheetName val="12__LISTAS"/>
      <sheetName val="13_0_ADMIN"/>
      <sheetName val="1_PREMISAS"/>
      <sheetName val="Crude_Freight_Calculations"/>
      <sheetName val="m_o"/>
      <sheetName val="CANT_PANELES"/>
      <sheetName val="GASTOS_GENERALES_(AIU)_(2)"/>
      <sheetName val="PCC_2020"/>
      <sheetName val="PLAN_DE_INSUMOS"/>
      <sheetName val="DATA_CABECERA"/>
      <sheetName val="BASE_CONTRATOS"/>
      <sheetName val="CANTIDADES_ACTA"/>
      <sheetName val="COSTO_ACTA"/>
      <sheetName val="DATOS_PERSONAL_-LAB"/>
      <sheetName val="5__Protección_de_la_Tecnología"/>
      <sheetName val="7_1__Hitos_PTE"/>
      <sheetName val="ATES_INICIALES"/>
      <sheetName val="Tabla_Indicadores"/>
      <sheetName val="LISTAS_DE_CAMPOS"/>
      <sheetName val="PRIORIDAD_INSPECCIÓN"/>
      <sheetName val="1_Herramientas"/>
      <sheetName val="1_Materiales_o_Consumibles"/>
      <sheetName val="1_Vehiculos_y_Transp"/>
      <sheetName val="ResumenCOP"/>
      <sheetName val="DESVIAC"/>
      <sheetName val="Previsión 2012"/>
      <sheetName val="Lista Deplegable"/>
      <sheetName val="Tablas Factor Soldadura"/>
      <sheetName val="DESCIPCIÓN CORTA"/>
      <sheetName val="UNIDADES DE MEDIDA"/>
      <sheetName val="API APIAY  Y SURIA"/>
      <sheetName val="Unitarios"/>
      <sheetName val="tecnico"/>
      <sheetName val="INV"/>
      <sheetName val="AASHTO"/>
      <sheetName val="OPEX PPT"/>
      <sheetName val="Premises"/>
      <sheetName val="calculation"/>
      <sheetName val="A_A310"/>
      <sheetName val="PAGE_20"/>
      <sheetName val="LIST"/>
      <sheetName val="LIST SAR"/>
      <sheetName val="TIT-002"/>
      <sheetName val="Tipo de Vinculación con el Acti"/>
      <sheetName val="Criterios Taxonomía"/>
      <sheetName val="KPIs-EKON$"/>
      <sheetName val="D_C (2)"/>
      <sheetName val="SUMMARY"/>
      <sheetName val="% PARA OTRO SI"/>
      <sheetName val="Balance cant."/>
      <sheetName val="AD-1"/>
      <sheetName val="LISTADO TQS"/>
      <sheetName val="TQ 3-19"/>
      <sheetName val="TQ 6-19"/>
      <sheetName val="TQ 7-19 "/>
      <sheetName val="TQ 8-19"/>
      <sheetName val="TQ 9-19"/>
      <sheetName val="TQ 10-19"/>
      <sheetName val="TQ 11-19"/>
      <sheetName val="TQ 14-19 "/>
      <sheetName val="TQ 17-19"/>
      <sheetName val="TQ 18-19"/>
      <sheetName val="TQ 19-19"/>
      <sheetName val="TQ 20-19"/>
      <sheetName val="BAWER"/>
      <sheetName val="BW- Cuadrillas"/>
      <sheetName val="BW-26"/>
      <sheetName val="BW-27"/>
      <sheetName val="BW 23-30"/>
      <sheetName val="Actividades Electricas"/>
      <sheetName val="Reajustes estimados"/>
      <sheetName val="TARIFA COPCO"/>
      <sheetName val="OBJETIVOS E INDICADORES"/>
      <sheetName val="VEHICULOS y HERRAMIENTAS "/>
      <sheetName val="CONSUMIBLES"/>
      <sheetName val="S20_41"/>
      <sheetName val="Información General"/>
      <sheetName val="SEMANA 40 2020 N"/>
      <sheetName val="Tabla de apoyo"/>
      <sheetName val="COMPAÑIAS Y CONTRATO"/>
      <sheetName val="OPCIONES DE SIMULACION"/>
      <sheetName val="prestaciones"/>
      <sheetName val="seguros"/>
      <sheetName val="ESTRATEGIA_MI_(CUP-FQ)"/>
      <sheetName val="Fechas"/>
      <sheetName val="MCR-2010-2019"/>
      <sheetName val="DATOS_CUPONES"/>
      <sheetName val="FQ_2010-2019"/>
      <sheetName val="MCI-2009-2019"/>
      <sheetName val="DATOS_INCR"/>
      <sheetName val="Pla_x0000__Hitos_despues_del_pma1"/>
      <sheetName val="PLANTILLA PCC 20E0024172_x0000_UBIALE"/>
      <sheetName val="PxQ BLOQUE YENAC"/>
      <sheetName val="Hoja5"/>
      <sheetName val="LC"/>
      <sheetName val="Curvas Costo"/>
      <sheetName val="template"/>
      <sheetName val="BQMPALOC"/>
      <sheetName val="DataForGraph"/>
      <sheetName val="mto.electr."/>
      <sheetName val="EN-DIC97"/>
      <sheetName val="Maestro"/>
      <sheetName val="Maestro 3"/>
      <sheetName val="CONS 2018"/>
      <sheetName val="PRE"/>
      <sheetName val="Borrador formulario oficial"/>
      <sheetName val="Sub-Lead"/>
      <sheetName val="III. "/>
      <sheetName val="XREF"/>
      <sheetName val="MATRIZCALIDAD"/>
      <sheetName val="%programado"/>
      <sheetName val="Hoja2 (2)"/>
      <sheetName val="Tipo de observaciones"/>
      <sheetName val="Reajustes"/>
      <sheetName val="API - 21827"/>
      <sheetName val="PLAN_CARGUE_RIS_(for_nuevo)8"/>
      <sheetName val="Análisis_determinístico9"/>
      <sheetName val="Modelo_financiero9"/>
      <sheetName val="Modelo_Financiero_Determ__6"/>
      <sheetName val="PSM_Monthly6"/>
      <sheetName val="1__MODELO_60KB6"/>
      <sheetName val="TOVFEB_9"/>
      <sheetName val="Ppto_20019"/>
      <sheetName val="Base_Info9"/>
      <sheetName val="RES_EQV9"/>
      <sheetName val="RES_GASOL9"/>
      <sheetName val="RES_PET9"/>
      <sheetName val="RES_GAS9"/>
      <sheetName val="RES_LPG9"/>
      <sheetName val="Cuad_2_9_7"/>
      <sheetName val="Maturity_Matrix7"/>
      <sheetName val="Parametros_Inversion7"/>
      <sheetName val="Parámetros_Formato7"/>
      <sheetName val="LISTA_VALIDACION6"/>
      <sheetName val="Inf_Semanal6"/>
      <sheetName val="Admin_Cost_Flow4"/>
      <sheetName val="C_E_cas6"/>
      <sheetName val="INV_$_cas6"/>
      <sheetName val="USED_WELLS6"/>
      <sheetName val="PIA_CASABE_SUR_ECP6"/>
      <sheetName val="CODIGOS_PERDIDAS6"/>
      <sheetName val="Lineas_del_PACC6"/>
      <sheetName val="COL_211696"/>
      <sheetName val="Lista_APU6"/>
      <sheetName val="DEST__MEDIOS6"/>
      <sheetName val="CARGASPROC_6"/>
      <sheetName val="G_L_P__FINAL6"/>
      <sheetName val="Listas_Desplegables6"/>
      <sheetName val="Hist__Avances6"/>
      <sheetName val="PARAMETROS_FORMATO6"/>
      <sheetName val="TBG_+_NO_TBG_20117"/>
      <sheetName val="Plan_Hitos_despues_del_pma7"/>
      <sheetName val="INSP_TUBERIAS6"/>
      <sheetName val="TOTAL_AREA_PORTAFOLIO_ORIGINAL4"/>
      <sheetName val="Valor_Oferta4"/>
      <sheetName val="CRUDOS_MES_EVALUADO5"/>
      <sheetName val="COSTOS_DE_TRANSPORTE6"/>
      <sheetName val="COMPRA_MATERIA_PRIMA6"/>
      <sheetName val="DATOS_BASE_ABA4"/>
      <sheetName val="CECOS_SOP4"/>
      <sheetName val="Malas_Prácticas_eliminadas4"/>
      <sheetName val="Plan_Anual_Mantto4"/>
      <sheetName val="LISTA_DE_LAS_MACROS_4"/>
      <sheetName val="PROYECTOS_TRÁNSITO5"/>
      <sheetName val="PARÁMETROS_(2)4"/>
      <sheetName val="PLAN_MENSUAL4"/>
      <sheetName val="Modelo_financiero-Alter_34"/>
      <sheetName val="F_Caja4"/>
      <sheetName val="Hoja_3_-_Categorías_Riesgos_EC3"/>
      <sheetName val="HOJA_1(REG__EV__SEM-CUAN_PLAN_3"/>
      <sheetName val="HOJA_2(MATRIZ_IMP-PR_PROYECTOS3"/>
      <sheetName val="Hoja_4_-_Resumen_Seguimiento3"/>
      <sheetName val="Hoja_5_-_Definiciones_generale3"/>
      <sheetName val="RESERVAS_Y_PRODUCCIONES3"/>
      <sheetName val="Mano_de_Obra4"/>
      <sheetName val="140_kbbld_Cus,BCF223"/>
      <sheetName val="Referencia_Sistemas4"/>
      <sheetName val="BENEF__DE_ESPEC_4"/>
      <sheetName val="C__IMPORTADAS3"/>
      <sheetName val="POZO_79593"/>
      <sheetName val="CANTIDADES_TOTALES3"/>
      <sheetName val="cantidades_sf-213"/>
      <sheetName val="informe_avance_campo3"/>
      <sheetName val="trafos_acad3"/>
      <sheetName val="BASE_CG14"/>
      <sheetName val="Pañete_Impermeabilizado3"/>
      <sheetName val="Ordenes_Internas4"/>
      <sheetName val="Parámetros_Formato_3"/>
      <sheetName val="OBRA_CIVIL_RQ_064"/>
      <sheetName val="D__ENTRADA3"/>
      <sheetName val="FORMULA_Marzo_073"/>
      <sheetName val="SALARIOS_(2)3"/>
      <sheetName val="LISTA_OTS3"/>
      <sheetName val="TABLAS_(3)3"/>
      <sheetName val="REG_(2)3"/>
      <sheetName val="TARIFAS_20153"/>
      <sheetName val="CHECK_LIST3"/>
      <sheetName val="CK_LIST_GESTORIA3"/>
      <sheetName val="FA-RH-005-REQ_3"/>
      <sheetName val="DATOS_PERSONAL3"/>
      <sheetName val="EXAM_INGRESO3"/>
      <sheetName val="DTO_USO3"/>
      <sheetName val="ACUERDO_CONF_3"/>
      <sheetName val="CONSTANCIA_DE_afiliacion3"/>
      <sheetName val="DECÁLOGO_ANGEL3"/>
      <sheetName val="carnet_13"/>
      <sheetName val="notificacion_preaviso3"/>
      <sheetName val="certificacion_Actual3"/>
      <sheetName val="CHECK_LIST_RET3"/>
      <sheetName val="Terminacion_Termino_Fijo3"/>
      <sheetName val="Terminacion_Obra3"/>
      <sheetName val="EXAM_RETIRO3"/>
      <sheetName val="Paz_y_Salvo_a_Morelco3"/>
      <sheetName val="certificacion_final3"/>
      <sheetName val="Paz_y_Salvo3"/>
      <sheetName val="autorizacion_consignacion3"/>
      <sheetName val="aceptacion_renuncia3"/>
      <sheetName val="RET_CESANTIAS3"/>
      <sheetName val="PASE_INGRESO_PERSONAL3"/>
      <sheetName val="POLIZA_COLECTIVO3"/>
      <sheetName val="SERV_INFORM3"/>
      <sheetName val="BASE_PARA_CONTRATOS3"/>
      <sheetName val="Ciudad_y_Departamento3"/>
      <sheetName val="Tabla_13"/>
      <sheetName val="PRESUPUESTO_2O163"/>
      <sheetName val="List_Per3"/>
      <sheetName val="DATOS_GENERALES3"/>
      <sheetName val="TIPO_DE_DOCUMENTO3"/>
      <sheetName val="TIPO_DE_COTIZANTE3"/>
      <sheetName val="GRAFICAS_GEC3"/>
      <sheetName val="Matriz_RAM3"/>
      <sheetName val="parametros_de_formato3"/>
      <sheetName val="Tablas_(2)3"/>
      <sheetName val="PLANTILLA_PCC_2016-20183"/>
      <sheetName val="PLANTILLA_PCC_2016-2018_RUBIAL3"/>
      <sheetName val="td_gastos3"/>
      <sheetName val="td_proyect3"/>
      <sheetName val="MAMPO_13"/>
      <sheetName val="INSTRUCTIVO_Para_el_Usuario3"/>
      <sheetName val="Densidad_-TRAFO3"/>
      <sheetName val="Datos_no_borrar3"/>
      <sheetName val="1_13"/>
      <sheetName val="resumen_p4H3"/>
      <sheetName val="Modelo_financiero_Alt_13"/>
      <sheetName val="Form5__Pág__23"/>
      <sheetName val="Form5__Pág__13"/>
      <sheetName val="BASE_CENIT3"/>
      <sheetName val="Mov__Tks-3803"/>
      <sheetName val="Pilares_e_iniciativas3"/>
      <sheetName val="Base_de_Datos3"/>
      <sheetName val="Cuadro_Ofrecimiento_Economi_(23"/>
      <sheetName val="Cuadro_Ofrecimiento_Economico3"/>
      <sheetName val="DATOS_INFORME_ECP3"/>
      <sheetName val="DATOS_INGRESO3"/>
      <sheetName val="PRESUPUESTO_anual3"/>
      <sheetName val="326_3"/>
      <sheetName val="vr_horas3"/>
      <sheetName val="Valor_hora_persona3"/>
      <sheetName val="Nom_3263"/>
      <sheetName val="Nom_3373"/>
      <sheetName val="Nom_3383"/>
      <sheetName val="Tarifas_OCE3"/>
      <sheetName val="tarifa_ILI3"/>
      <sheetName val="Comite_Gerencias3"/>
      <sheetName val="BASE_DATOS3"/>
      <sheetName val="PERSONAL_TERMINO_FIJO3"/>
      <sheetName val="INGCONS_SAS3"/>
      <sheetName val="AISLATERM_S_A_3"/>
      <sheetName val="Tabla_53"/>
      <sheetName val="LISTA_DE_RESPONSABLES3"/>
      <sheetName val="DATOS_EJECUCIÓN_p33"/>
      <sheetName val="Datos_Iniciales3"/>
      <sheetName val="Detalle_Pozos3"/>
      <sheetName val="PRODUCCIÓN_POR_CAMPO3"/>
      <sheetName val="REPORTE_EJECUTIVO3"/>
      <sheetName val="PRODUCCIÓN_DIARIA3"/>
      <sheetName val="REPORTE_EJECUTIVO_GMA3"/>
      <sheetName val="CLASES_DE_EDC_AACEI3"/>
      <sheetName val="FBPS_SINCOR3"/>
      <sheetName val="BID_UNIT_RATE3"/>
      <sheetName val="charla_diaria_DISP3"/>
      <sheetName val="What_If3"/>
      <sheetName val="Hoja_1_3"/>
      <sheetName val="Tabla_datos_formato3"/>
      <sheetName val="SALARIO_LEGAL3"/>
      <sheetName val="DATOS_XLS3"/>
      <sheetName val="3)_Carteras3"/>
      <sheetName val="Listas_Formato_CENIT3"/>
      <sheetName val="4)_Nivel_de_Riesgo3"/>
      <sheetName val="Tarifas_23"/>
      <sheetName val="T_D_3"/>
      <sheetName val="COTE_Share3"/>
      <sheetName val="BDG_2014_BASE3"/>
      <sheetName val="Task_List3"/>
      <sheetName val="Listas_y_calculos3"/>
      <sheetName val="9)_EDP3"/>
      <sheetName val="8)_Municipio-Depto3"/>
      <sheetName val="6)_Codigo_Mandato3"/>
      <sheetName val="7)_Codigo_espejo3"/>
      <sheetName val="5)_Codigo_Cenit_3"/>
      <sheetName val="cantidades_sf-423"/>
      <sheetName val="cantidades_sf-303"/>
      <sheetName val="resumen_sf-423"/>
      <sheetName val="resumen_sf-303"/>
      <sheetName val="INFORMACION_ADICIONAL3"/>
      <sheetName val="Instructivo_Registro3"/>
      <sheetName val="Longitud_x_Diámetro3"/>
      <sheetName val="MEMORIAS_DE_CALCULO3"/>
      <sheetName val="FACTORES_DE__INVERSIONES3"/>
      <sheetName val="DESCRIPCION_ENTREGABLES3"/>
      <sheetName val="DATOS_HH-PRUEBAS3"/>
      <sheetName val="Clasif__ctas3"/>
      <sheetName val="BD_Proyectos_Visualizaciones3"/>
      <sheetName val="RESUMEN_(Directo)3"/>
      <sheetName val="NOMINA_13"/>
      <sheetName val="Control_AVance3"/>
      <sheetName val="ORDENES_DE_TRABAJO3"/>
      <sheetName val="Datos_de_Entrada4"/>
      <sheetName val="Nuevo_calculo3"/>
      <sheetName val="Datos_Basicos3"/>
      <sheetName val="Prestaciones_y_AIU3"/>
      <sheetName val="CUADRO_AA3"/>
      <sheetName val="consumo_gas3"/>
      <sheetName val="eCORESERVAS_3"/>
      <sheetName val="ECOPETROL_Resultados3"/>
      <sheetName val="RESUMEN_3"/>
      <sheetName val="1__Excavaciones_en_LT3"/>
      <sheetName val="2__Apiques_Naftaducto_ECH-EA13"/>
      <sheetName val="3__Apiques_Oleoducto_ECH-ESF3"/>
      <sheetName val="5__Apiques_Naftaducto_EBA-ECH3"/>
      <sheetName val="6__Excavaciones__SCI3"/>
      <sheetName val="7__Apiques_LF3"/>
      <sheetName val="Histórico_reposiciones_LT-LF3"/>
      <sheetName val="Programa_reposición_20193"/>
      <sheetName val="Curva_crecimiento_campo3"/>
      <sheetName val="Programa_reposición_20183"/>
      <sheetName val="LÍNEAS_CRÍTICAS_GIE3"/>
      <sheetName val="Kit_aislamiento_eléctrico3"/>
      <sheetName val="Programa_reposición_2019_(2)3"/>
      <sheetName val="Diario_Producción3"/>
      <sheetName val="MAQUINARIA_EQUIPOS_MONTAJE3"/>
      <sheetName val="CAPEX_TOTAL3"/>
      <sheetName val="Resumen_Act_193"/>
      <sheetName val="ACT__PARC__RB-9353"/>
      <sheetName val="ACT__PARC__RB-2453"/>
      <sheetName val="ACT__PARC__RB-2923"/>
      <sheetName val="ACT__PARC__RB-7703"/>
      <sheetName val="ACT__PARC__RB-4423"/>
      <sheetName val="ACT__PARC__RB-0833"/>
      <sheetName val="ACT__PARC__RB-13"/>
      <sheetName val="ACT__PARC__RB-23"/>
      <sheetName val="ACT__PARC__RB-33"/>
      <sheetName val="ACT__PARC__RB-43"/>
      <sheetName val="RESUMEN_ACT__#193"/>
      <sheetName val="ACT__PARC__RB-5593"/>
      <sheetName val="ACT__PARC__RB-2803"/>
      <sheetName val="ACT__PARC__RB-2523"/>
      <sheetName val="ACT__PARC__RB-3543"/>
      <sheetName val="ACT__PARC__RB-5283"/>
      <sheetName val="ACT__PARC__RB-6243"/>
      <sheetName val="ACT__PARC__RB-3953"/>
      <sheetName val="SEGUIMIENTO_PRESUPUESTO3"/>
      <sheetName val="MCI_LÍNEAS_DE_FLUJO3"/>
      <sheetName val="1_3_1_C_3"/>
      <sheetName val="1_3_4_C3"/>
      <sheetName val="1_4_4_C3"/>
      <sheetName val="1_5_5_C3"/>
      <sheetName val="2_1_1_13"/>
      <sheetName val="2_1_1_33"/>
      <sheetName val="2_1_1_23"/>
      <sheetName val="2_1_3_23"/>
      <sheetName val="2_4_23"/>
      <sheetName val="2_12_1_13"/>
      <sheetName val="2_10_1_13"/>
      <sheetName val="4_1_1_13"/>
      <sheetName val="4__1_1_23"/>
      <sheetName val="2_4_33"/>
      <sheetName val="2_5_13"/>
      <sheetName val="2_6_23"/>
      <sheetName val="2_7_1_23"/>
      <sheetName val="2_7_2_23"/>
      <sheetName val="3_1_13"/>
      <sheetName val="2_10_2_13"/>
      <sheetName val="2_10_2_23"/>
      <sheetName val="2_8_13"/>
      <sheetName val="2_9_1_3"/>
      <sheetName val="2_10_1_23"/>
      <sheetName val="2_10_2_1_3"/>
      <sheetName val="2_12_2_13"/>
      <sheetName val="3_2_1_1_3"/>
      <sheetName val="3_2_1_23"/>
      <sheetName val="3_4_23"/>
      <sheetName val="4_1_1_23"/>
      <sheetName val="5_1_13"/>
      <sheetName val="5_1_23"/>
      <sheetName val="5_1_33"/>
      <sheetName val="5_1_43"/>
      <sheetName val="5_1_53"/>
      <sheetName val="5_1_63"/>
      <sheetName val="5_2_13"/>
      <sheetName val="5_2_23"/>
      <sheetName val="5_2_33"/>
      <sheetName val="5_2_43"/>
      <sheetName val="5_2_103"/>
      <sheetName val="5_2_183"/>
      <sheetName val="DATOS_CONTRATO3"/>
      <sheetName val="Datos_Maestros3"/>
      <sheetName val="1__PRELIMINARES3"/>
      <sheetName val="10__INSTALACIONES_ELÉCTRICAS3"/>
      <sheetName val="2__CIMENTACIÓN3"/>
      <sheetName val="3__ESTRUCTURA3"/>
      <sheetName val="4__CUBIERTA3"/>
      <sheetName val="5__MAMPOSTERÍA3"/>
      <sheetName val="6__ACABADOS_MUROS_Y_TECHOS3"/>
      <sheetName val="7__ACABADO_PISOS3"/>
      <sheetName val="8__APARATOS_SANITARIOS3"/>
      <sheetName val="9__INSTALACIONES_HIDRO-SANITAR3"/>
      <sheetName val="POLIZA_ANUAL1"/>
      <sheetName val="AUTORIZACION_1"/>
      <sheetName val="Esp__Tuberia3"/>
      <sheetName val="INFORME_DE_INSPECCIÓN_SIPRA3"/>
      <sheetName val="PRESUPUESTO_ADICIONALES3"/>
      <sheetName val="1_A_123"/>
      <sheetName val="13_A_253"/>
      <sheetName val="26_A_373"/>
      <sheetName val="38_A_493"/>
      <sheetName val="POSTES_1_A_313"/>
      <sheetName val="PORTADA_3"/>
      <sheetName val="C_C__3"/>
      <sheetName val="Aux_Presupuesto3"/>
      <sheetName val="CANTIDADES_FINALES3"/>
      <sheetName val="Memoria_de_Calculo3"/>
      <sheetName val="Mov_Tierras_Locacion3"/>
      <sheetName val="Tipicos_Civil3"/>
      <sheetName val="Tipicos_Electrica3"/>
      <sheetName val="Tipicos_Mecanica3"/>
      <sheetName val="Perfiles_Metalicos3"/>
      <sheetName val="Indic__claves_de_gestión-inter1"/>
      <sheetName val="CTA_RDOS_GRUPO_ENDESA1"/>
      <sheetName val="Prec__med__de_generac_penins1"/>
      <sheetName val="prox__24H1"/>
      <sheetName val="CC_PH1"/>
      <sheetName val="Estático_Act1"/>
      <sheetName val="Arbol_HSE1"/>
      <sheetName val="6_DATOS_MATRIZ1"/>
      <sheetName val="Referencia_1"/>
      <sheetName val="ESTADO_GENERAL1"/>
      <sheetName val="Seguimiento_hitos1"/>
      <sheetName val="Reporte_mes_de_Agosto1"/>
      <sheetName val="Reporte_Semanal1"/>
      <sheetName val="Por_Ejecutar_Pareto1"/>
      <sheetName val="OT´s_Reporte_Semanal1"/>
      <sheetName val="Aprobado_20191"/>
      <sheetName val="Listas_Cenit1"/>
      <sheetName val="m_o1"/>
      <sheetName val="CANT_PANELES1"/>
      <sheetName val="GASTOS_GENERALES_(AIU)_(2)1"/>
      <sheetName val="PCC_20201"/>
      <sheetName val="PLAN_DE_INSUMOS1"/>
      <sheetName val="Crude_Freight_Calculations1"/>
      <sheetName val="DATA_CABECERA1"/>
      <sheetName val="BASE_CONTRATOS1"/>
      <sheetName val="CANTIDADES_ACTA1"/>
      <sheetName val="COSTO_ACTA1"/>
      <sheetName val="LISTA_DESPLEGABLE_OTROS"/>
      <sheetName val="Benchmarking_Salarios_1"/>
      <sheetName val="RECURSO_PROYECTOS1"/>
      <sheetName val="RESUMEN_RECURSOS1"/>
      <sheetName val="PTTO_OFICIAL1"/>
      <sheetName val="1_0_SÁBANA_SERVICIOS1"/>
      <sheetName val="2_0_SÁBANA_SERVICIOS_NO_AIU1"/>
      <sheetName val="3_0_SÁBANA_SERVICIOS_CON_AIU1"/>
      <sheetName val="4_0_APU_SERV_PERM1"/>
      <sheetName val="5_0_LEGAL1"/>
      <sheetName val="6_0_APU_EQUIPOS1"/>
      <sheetName val="7_0_SOFTWARE1"/>
      <sheetName val="8_0_APU_VEHÍCULOS1"/>
      <sheetName val="9_0_APU_PAPELERIA1"/>
      <sheetName val="10_0_APU_DOTACIÓN1"/>
      <sheetName val="11_0_APU_EXAMENES_1"/>
      <sheetName val="12__LISTAS1"/>
      <sheetName val="13_0_ADMIN1"/>
      <sheetName val="1_PREMISAS1"/>
      <sheetName val="ATES_INICIALES1"/>
      <sheetName val="B_BTA_S_VALORES1"/>
      <sheetName val="Plan_auditoría1"/>
      <sheetName val="Lista_desplegable"/>
      <sheetName val="TRA_1_"/>
      <sheetName val="TRA_1__(2)"/>
      <sheetName val="Budget_Rates"/>
      <sheetName val="1_Herramientas1"/>
      <sheetName val="1_Materiales_o_Consumibles1"/>
      <sheetName val="1_Vehiculos_y_Transp1"/>
      <sheetName val="DATOS_PERSONAL_-LAB1"/>
      <sheetName val="5__Protección_de_la_Tecnología1"/>
      <sheetName val="7_1__Hitos_PTE1"/>
      <sheetName val="Tabla_Indicadores1"/>
      <sheetName val="LISTAS_DE_CAMPOS1"/>
      <sheetName val="PRIORIDAD_INSPECCIÓN1"/>
      <sheetName val="Fluid_Types_and_Formulations"/>
      <sheetName val="PAQUETE_21"/>
      <sheetName val="PXQ_Comp"/>
      <sheetName val="PXQ_2020"/>
      <sheetName val="Obra_Eléctrica"/>
      <sheetName val="UNITARIOS_(2)"/>
      <sheetName val="Conc__Renta"/>
      <sheetName val="Estado_de_Resultado"/>
      <sheetName val="Balance_General"/>
      <sheetName val="Samas_Groep1"/>
      <sheetName val="Hon_Industries1"/>
      <sheetName val="Herman_Miller1"/>
      <sheetName val="VRINT_12031"/>
      <sheetName val="A_P_U__20121"/>
      <sheetName val="A_P_U__20131"/>
      <sheetName val="A_P_U__20141"/>
      <sheetName val="A_P_U__20151"/>
      <sheetName val="Matriz_Operacional1"/>
      <sheetName val="Analisis_"/>
      <sheetName val="Items_previsibles_"/>
      <sheetName val="transportes_"/>
      <sheetName val="ESTRUCTURA_DE_COSTOS_"/>
      <sheetName val="PROYACTO_7V"/>
      <sheetName val="APU_Vehículos_(2)"/>
      <sheetName val="equipos_ECP"/>
      <sheetName val="oficina_arriendo"/>
      <sheetName val="OE_A"/>
      <sheetName val="PS_y_PF"/>
      <sheetName val="FM_y_AUI"/>
      <sheetName val="Puntos_de_Control"/>
      <sheetName val="Valor_futuro"/>
      <sheetName val="Valor_Alquiler_de_Vehiculos"/>
      <sheetName val="Anexo_2__Reportes_MIC"/>
      <sheetName val="Calculo_Diluyente_Cusiana_Mes"/>
      <sheetName val="RteAsignacion_(2)"/>
      <sheetName val="RteAsignacionDescargadero_(2)"/>
      <sheetName val="RteAsignacionDilucion_(2)"/>
      <sheetName val="CONSOLIDADO_ODL"/>
      <sheetName val="Diluy_Cusiana"/>
      <sheetName val="Programa_Diario"/>
      <sheetName val="DILUCION_ODL"/>
      <sheetName val="Nom_Bic"/>
      <sheetName val="G_G"/>
      <sheetName val="Detalle_Otros_Flujo"/>
      <sheetName val="ID_200130"/>
      <sheetName val="Inf__Sem"/>
      <sheetName val="CONTROL_DE_REVISIONES"/>
      <sheetName val="LISTA_DESPLEGABLE_SUPERFICIE"/>
      <sheetName val="Listas_desplegables_"/>
      <sheetName val="Previsión_2012"/>
      <sheetName val="Lista_Deplegable"/>
      <sheetName val="Tablas_Factor_Soldadura"/>
      <sheetName val="DESCIPCIÓN_CORTA"/>
      <sheetName val="UNIDADES_DE_MEDIDA"/>
      <sheetName val="Tipo_de_Vinculación_con_el_Acti"/>
      <sheetName val="Criterios_Taxonomía"/>
      <sheetName val="API_APIAY__Y_SURIA"/>
      <sheetName val="VEHICULOS_y_HERRAMIENTAS_"/>
      <sheetName val="G_A"/>
      <sheetName val="F_A_B"/>
      <sheetName val="J_P"/>
      <sheetName val="G_A_E"/>
      <sheetName val="U_M"/>
      <sheetName val="LISTA DESP TRABAJO"/>
      <sheetName val="Estimate"/>
      <sheetName val="Pla"/>
      <sheetName val="PLANTILLA PCC 20E0024172"/>
      <sheetName val="LIST_SAR"/>
      <sheetName val="%_PARA_OTRO_SI"/>
      <sheetName val="Balance_cant_"/>
      <sheetName val="LISTADO_TQS"/>
      <sheetName val="TQ_3-19"/>
      <sheetName val="TQ_6-19"/>
      <sheetName val="TQ_7-19_"/>
      <sheetName val="TQ_8-19"/>
      <sheetName val="TQ_9-19"/>
      <sheetName val="TQ_10-19"/>
      <sheetName val="TQ_11-19"/>
      <sheetName val="TQ_14-19_"/>
      <sheetName val="TQ_17-19"/>
      <sheetName val="TQ_18-19"/>
      <sheetName val="TQ_19-19"/>
      <sheetName val="TQ_20-19"/>
      <sheetName val="BW-_Cuadrillas"/>
      <sheetName val="BW_23-30"/>
      <sheetName val="Actividades_Electricas"/>
      <sheetName val="Reajustes_estimados"/>
      <sheetName val="TARIFA_COPCO"/>
      <sheetName val="OBJETIVOS_E_INDICADORES"/>
      <sheetName val="SEGUIMIENTO (2)"/>
      <sheetName val="MI"/>
      <sheetName val="Contractor Indirect Sumry"/>
      <sheetName val="Project Indirect Sumry"/>
      <sheetName val="TDC COA Grp Sumry by Area"/>
      <sheetName val="TDC COA Grp Sumry by RG"/>
      <sheetName val="Equipment Sumry"/>
      <sheetName val="TDC Item Sumry by Area"/>
      <sheetName val="TDC Item Sumry by RG"/>
      <sheetName val="List - Equipment by Area"/>
      <sheetName val="List - Equipment by Contr"/>
      <sheetName val="Equipment - Unit Costs by Mat"/>
      <sheetName val="List - Equipment by Rep Grp"/>
      <sheetName val="mto_electr_"/>
      <sheetName val="500"/>
      <sheetName val="IS"/>
      <sheetName val="Project Team Cost"/>
      <sheetName val="(5) Personnel"/>
      <sheetName val="PLANTAS"/>
      <sheetName val="bdinforme"/>
      <sheetName val="COSTO CAPITAL"/>
      <sheetName val="GEOTECNIA CONSTRUCCION LINEAS"/>
      <sheetName val="Criterios"/>
      <sheetName val="59y22%"/>
      <sheetName val="T_S"/>
      <sheetName val="fljofond"/>
      <sheetName val="Page 2"/>
      <sheetName val="CPO AH"/>
      <sheetName val="2007 data"/>
      <sheetName val="exchange rate"/>
      <sheetName val="PUNTAJE"/>
      <sheetName val="General_5030"/>
      <sheetName val="Base 140 KBD"/>
      <sheetName val="RR.HH"/>
      <sheetName val="%EJE"/>
      <sheetName val="GERENCIAL"/>
      <sheetName val="ID-ECP-3"/>
      <sheetName val="AUX."/>
      <sheetName val="%PROG"/>
      <sheetName val="Control de TQ"/>
      <sheetName val="1.8.1 ACTA 05"/>
      <sheetName val="Back"/>
      <sheetName val="PxQ_BLOQUE_YENAC"/>
      <sheetName val="OPCIONES_DE_SIMULACION"/>
      <sheetName val="PLANTILLA_PCC_20E0024172UBIALE"/>
      <sheetName val="Curvas_Costo"/>
      <sheetName val="CL94-18P"/>
      <sheetName val="CL 74"/>
      <sheetName val="CONEX MEC"/>
      <sheetName val="CONEX. ELÉCT."/>
      <sheetName val="RECUP AMB"/>
      <sheetName val="MONT INST"/>
      <sheetName val="LINEA 65 AL 21"/>
      <sheetName val="PRESU ZODME FASE 1-2"/>
      <sheetName val="DESGLOSES"/>
      <sheetName val="material"/>
      <sheetName val="VEHICULOS"/>
      <sheetName val="Informe Semanal"/>
      <sheetName val="SOLICITUD DE SP"/>
      <sheetName val="maestro zuly"/>
      <sheetName val="TDC COA Sumry"/>
      <sheetName val="COA Sumry by Area"/>
      <sheetName val="COA Sumry by Contr"/>
      <sheetName val="COA Sumry by RG"/>
      <sheetName val="TDC COA Grp Sumry"/>
      <sheetName val="TDC Item Dets-Full"/>
      <sheetName val="TDC Item Dets-IPM-Full"/>
      <sheetName val="TDC Item Dets"/>
      <sheetName val="TDC Item Sumry"/>
      <sheetName val="TDC Key Qty Sumry"/>
      <sheetName val="List - Components"/>
      <sheetName val="List - Equipment"/>
      <sheetName val="Project Metrics"/>
      <sheetName val="COA Sumry - Std Imp"/>
      <sheetName val="Contr TDC - Std Imp"/>
      <sheetName val="Item Sumry - Std Imp"/>
      <sheetName val="Proj TIC - Std Imp"/>
      <sheetName val="Unit Costs - Std Imp"/>
      <sheetName val="Unit MH - Std Imp"/>
      <sheetName val="maestro julio2006"/>
      <sheetName val="GPA Tanques &amp; Vasija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sheetData sheetId="196" refreshError="1"/>
      <sheetData sheetId="197" refreshError="1"/>
      <sheetData sheetId="198" refreshError="1"/>
      <sheetData sheetId="199" refreshError="1"/>
      <sheetData sheetId="200" refreshError="1"/>
      <sheetData sheetId="201" refreshError="1"/>
      <sheetData sheetId="202"/>
      <sheetData sheetId="203"/>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sheetData sheetId="218"/>
      <sheetData sheetId="219"/>
      <sheetData sheetId="220" refreshError="1"/>
      <sheetData sheetId="221" refreshError="1"/>
      <sheetData sheetId="222"/>
      <sheetData sheetId="223"/>
      <sheetData sheetId="224"/>
      <sheetData sheetId="225"/>
      <sheetData sheetId="226"/>
      <sheetData sheetId="227"/>
      <sheetData sheetId="228"/>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sheetData sheetId="238" refreshError="1"/>
      <sheetData sheetId="239"/>
      <sheetData sheetId="240" refreshError="1"/>
      <sheetData sheetId="241"/>
      <sheetData sheetId="242"/>
      <sheetData sheetId="243"/>
      <sheetData sheetId="244"/>
      <sheetData sheetId="245"/>
      <sheetData sheetId="246"/>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refreshError="1"/>
      <sheetData sheetId="395" refreshError="1"/>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sheetData sheetId="421" refreshError="1"/>
      <sheetData sheetId="422" refreshError="1"/>
      <sheetData sheetId="423" refreshError="1"/>
      <sheetData sheetId="424" refreshError="1"/>
      <sheetData sheetId="425" refreshError="1"/>
      <sheetData sheetId="426" refreshError="1"/>
      <sheetData sheetId="427"/>
      <sheetData sheetId="428"/>
      <sheetData sheetId="429"/>
      <sheetData sheetId="430"/>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refreshError="1"/>
      <sheetData sheetId="526"/>
      <sheetData sheetId="527"/>
      <sheetData sheetId="528"/>
      <sheetData sheetId="529" refreshError="1"/>
      <sheetData sheetId="530" refreshError="1"/>
      <sheetData sheetId="531" refreshError="1"/>
      <sheetData sheetId="532" refreshError="1"/>
      <sheetData sheetId="533" refreshError="1"/>
      <sheetData sheetId="534"/>
      <sheetData sheetId="535"/>
      <sheetData sheetId="536"/>
      <sheetData sheetId="537"/>
      <sheetData sheetId="538"/>
      <sheetData sheetId="539"/>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sheetData sheetId="745" refreshError="1"/>
      <sheetData sheetId="746" refreshError="1"/>
      <sheetData sheetId="747" refreshError="1"/>
      <sheetData sheetId="748" refreshError="1"/>
      <sheetData sheetId="749"/>
      <sheetData sheetId="750" refreshError="1"/>
      <sheetData sheetId="751" refreshError="1"/>
      <sheetData sheetId="752" refreshError="1"/>
      <sheetData sheetId="753" refreshError="1"/>
      <sheetData sheetId="754" refreshError="1"/>
      <sheetData sheetId="755" refreshError="1"/>
      <sheetData sheetId="756"/>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refreshError="1"/>
      <sheetData sheetId="799"/>
      <sheetData sheetId="800"/>
      <sheetData sheetId="801"/>
      <sheetData sheetId="802"/>
      <sheetData sheetId="803"/>
      <sheetData sheetId="804"/>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refreshError="1"/>
      <sheetData sheetId="1062" refreshError="1"/>
      <sheetData sheetId="1063" refreshError="1"/>
      <sheetData sheetId="1064" refreshError="1"/>
      <sheetData sheetId="1065" refreshError="1"/>
      <sheetData sheetId="1066" refreshError="1"/>
      <sheetData sheetId="1067"/>
      <sheetData sheetId="1068"/>
      <sheetData sheetId="1069"/>
      <sheetData sheetId="1070"/>
      <sheetData sheetId="1071"/>
      <sheetData sheetId="1072"/>
      <sheetData sheetId="1073" refreshError="1"/>
      <sheetData sheetId="1074" refreshError="1"/>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sheetData sheetId="1296"/>
      <sheetData sheetId="1297"/>
      <sheetData sheetId="1298"/>
      <sheetData sheetId="1299"/>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refreshError="1"/>
      <sheetData sheetId="1366" refreshError="1"/>
      <sheetData sheetId="1367" refreshError="1"/>
      <sheetData sheetId="1368" refreshError="1"/>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sheetData sheetId="1386"/>
      <sheetData sheetId="1387"/>
      <sheetData sheetId="1388"/>
      <sheetData sheetId="1389"/>
      <sheetData sheetId="1390"/>
      <sheetData sheetId="1391"/>
      <sheetData sheetId="1392"/>
      <sheetData sheetId="1393"/>
      <sheetData sheetId="1394"/>
      <sheetData sheetId="1395"/>
      <sheetData sheetId="1396"/>
      <sheetData sheetId="1397"/>
      <sheetData sheetId="1398"/>
      <sheetData sheetId="1399"/>
      <sheetData sheetId="1400"/>
      <sheetData sheetId="1401"/>
      <sheetData sheetId="1402" refreshError="1"/>
      <sheetData sheetId="1403" refreshError="1"/>
      <sheetData sheetId="1404" refreshError="1"/>
      <sheetData sheetId="1405" refreshError="1"/>
      <sheetData sheetId="1406" refreshError="1"/>
      <sheetData sheetId="1407" refreshError="1"/>
      <sheetData sheetId="1408"/>
      <sheetData sheetId="1409" refreshError="1"/>
      <sheetData sheetId="1410" refreshError="1"/>
      <sheetData sheetId="1411"/>
      <sheetData sheetId="1412"/>
      <sheetData sheetId="1413"/>
      <sheetData sheetId="1414"/>
      <sheetData sheetId="1415"/>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sheetData sheetId="1468"/>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sheetData sheetId="1491"/>
      <sheetData sheetId="1492"/>
      <sheetData sheetId="1493"/>
      <sheetData sheetId="1494"/>
      <sheetData sheetId="1495"/>
      <sheetData sheetId="1496"/>
      <sheetData sheetId="1497"/>
      <sheetData sheetId="1498"/>
      <sheetData sheetId="1499"/>
      <sheetData sheetId="1500"/>
      <sheetData sheetId="1501"/>
      <sheetData sheetId="1502"/>
      <sheetData sheetId="1503"/>
      <sheetData sheetId="1504"/>
      <sheetData sheetId="1505"/>
      <sheetData sheetId="1506"/>
      <sheetData sheetId="1507"/>
      <sheetData sheetId="1508"/>
      <sheetData sheetId="1509"/>
      <sheetData sheetId="1510"/>
      <sheetData sheetId="1511"/>
      <sheetData sheetId="1512"/>
      <sheetData sheetId="1513"/>
      <sheetData sheetId="1514"/>
      <sheetData sheetId="1515"/>
      <sheetData sheetId="1516"/>
      <sheetData sheetId="1517"/>
      <sheetData sheetId="1518"/>
      <sheetData sheetId="1519"/>
      <sheetData sheetId="1520"/>
      <sheetData sheetId="1521"/>
      <sheetData sheetId="1522"/>
      <sheetData sheetId="1523"/>
      <sheetData sheetId="1524"/>
      <sheetData sheetId="1525" refreshError="1"/>
      <sheetData sheetId="1526" refreshError="1"/>
      <sheetData sheetId="1527" refreshError="1"/>
      <sheetData sheetId="1528" refreshError="1"/>
      <sheetData sheetId="1529" refreshError="1"/>
      <sheetData sheetId="1530" refreshError="1"/>
      <sheetData sheetId="1531" refreshError="1"/>
      <sheetData sheetId="1532"/>
      <sheetData sheetId="1533"/>
      <sheetData sheetId="1534"/>
      <sheetData sheetId="1535"/>
      <sheetData sheetId="1536"/>
      <sheetData sheetId="1537"/>
      <sheetData sheetId="1538"/>
      <sheetData sheetId="1539"/>
      <sheetData sheetId="1540"/>
      <sheetData sheetId="1541"/>
      <sheetData sheetId="1542"/>
      <sheetData sheetId="1543"/>
      <sheetData sheetId="1544"/>
      <sheetData sheetId="1545"/>
      <sheetData sheetId="1546"/>
      <sheetData sheetId="1547"/>
      <sheetData sheetId="1548"/>
      <sheetData sheetId="1549"/>
      <sheetData sheetId="1550"/>
      <sheetData sheetId="1551"/>
      <sheetData sheetId="1552"/>
      <sheetData sheetId="1553"/>
      <sheetData sheetId="1554"/>
      <sheetData sheetId="1555"/>
      <sheetData sheetId="1556"/>
      <sheetData sheetId="1557"/>
      <sheetData sheetId="1558"/>
      <sheetData sheetId="1559"/>
      <sheetData sheetId="1560"/>
      <sheetData sheetId="1561"/>
      <sheetData sheetId="1562"/>
      <sheetData sheetId="1563"/>
      <sheetData sheetId="1564"/>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sheetData sheetId="1811"/>
      <sheetData sheetId="1812"/>
      <sheetData sheetId="1813"/>
      <sheetData sheetId="1814"/>
      <sheetData sheetId="1815"/>
      <sheetData sheetId="1816"/>
      <sheetData sheetId="1817"/>
      <sheetData sheetId="1818"/>
      <sheetData sheetId="1819"/>
      <sheetData sheetId="1820"/>
      <sheetData sheetId="1821"/>
      <sheetData sheetId="1822"/>
      <sheetData sheetId="1823"/>
      <sheetData sheetId="1824"/>
      <sheetData sheetId="1825"/>
      <sheetData sheetId="1826"/>
      <sheetData sheetId="1827"/>
      <sheetData sheetId="1828"/>
      <sheetData sheetId="1829"/>
      <sheetData sheetId="1830"/>
      <sheetData sheetId="1831"/>
      <sheetData sheetId="1832"/>
      <sheetData sheetId="1833"/>
      <sheetData sheetId="1834"/>
      <sheetData sheetId="1835"/>
      <sheetData sheetId="1836"/>
      <sheetData sheetId="1837"/>
      <sheetData sheetId="1838"/>
      <sheetData sheetId="1839"/>
      <sheetData sheetId="1840"/>
      <sheetData sheetId="1841"/>
      <sheetData sheetId="1842"/>
      <sheetData sheetId="1843"/>
      <sheetData sheetId="1844"/>
      <sheetData sheetId="1845"/>
      <sheetData sheetId="1846"/>
      <sheetData sheetId="1847"/>
      <sheetData sheetId="1848"/>
      <sheetData sheetId="1849"/>
      <sheetData sheetId="1850"/>
      <sheetData sheetId="1851"/>
      <sheetData sheetId="1852"/>
      <sheetData sheetId="1853"/>
      <sheetData sheetId="1854"/>
      <sheetData sheetId="1855"/>
      <sheetData sheetId="1856"/>
      <sheetData sheetId="1857"/>
      <sheetData sheetId="1858"/>
      <sheetData sheetId="1859"/>
      <sheetData sheetId="1860"/>
      <sheetData sheetId="1861"/>
      <sheetData sheetId="1862"/>
      <sheetData sheetId="1863"/>
      <sheetData sheetId="1864"/>
      <sheetData sheetId="1865"/>
      <sheetData sheetId="1866"/>
      <sheetData sheetId="1867"/>
      <sheetData sheetId="1868"/>
      <sheetData sheetId="1869"/>
      <sheetData sheetId="1870"/>
      <sheetData sheetId="1871"/>
      <sheetData sheetId="1872"/>
      <sheetData sheetId="1873"/>
      <sheetData sheetId="1874"/>
      <sheetData sheetId="1875"/>
      <sheetData sheetId="1876"/>
      <sheetData sheetId="1877"/>
      <sheetData sheetId="1878"/>
      <sheetData sheetId="1879"/>
      <sheetData sheetId="1880"/>
      <sheetData sheetId="1881"/>
      <sheetData sheetId="1882"/>
      <sheetData sheetId="1883"/>
      <sheetData sheetId="1884"/>
      <sheetData sheetId="1885"/>
      <sheetData sheetId="1886"/>
      <sheetData sheetId="1887"/>
      <sheetData sheetId="1888"/>
      <sheetData sheetId="1889"/>
      <sheetData sheetId="1890"/>
      <sheetData sheetId="189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sheetData sheetId="1907"/>
      <sheetData sheetId="1908"/>
      <sheetData sheetId="1909"/>
      <sheetData sheetId="1910"/>
      <sheetData sheetId="1911"/>
      <sheetData sheetId="1912"/>
      <sheetData sheetId="1913"/>
      <sheetData sheetId="1914"/>
      <sheetData sheetId="1915"/>
      <sheetData sheetId="1916"/>
      <sheetData sheetId="1917"/>
      <sheetData sheetId="1918"/>
      <sheetData sheetId="1919"/>
      <sheetData sheetId="1920"/>
      <sheetData sheetId="1921"/>
      <sheetData sheetId="1922"/>
      <sheetData sheetId="1923" refreshError="1"/>
      <sheetData sheetId="1924" refreshError="1"/>
      <sheetData sheetId="1925" refreshError="1"/>
      <sheetData sheetId="1926" refreshError="1"/>
      <sheetData sheetId="1927" refreshError="1"/>
      <sheetData sheetId="1928"/>
      <sheetData sheetId="1929"/>
      <sheetData sheetId="1930"/>
      <sheetData sheetId="1931" refreshError="1"/>
      <sheetData sheetId="1932" refreshError="1"/>
      <sheetData sheetId="1933" refreshError="1"/>
      <sheetData sheetId="1934" refreshError="1"/>
      <sheetData sheetId="1935"/>
      <sheetData sheetId="1936"/>
      <sheetData sheetId="1937"/>
      <sheetData sheetId="1938"/>
      <sheetData sheetId="1939"/>
      <sheetData sheetId="1940"/>
      <sheetData sheetId="1941"/>
      <sheetData sheetId="1942"/>
      <sheetData sheetId="1943"/>
      <sheetData sheetId="1944"/>
      <sheetData sheetId="1945"/>
      <sheetData sheetId="1946"/>
      <sheetData sheetId="1947"/>
      <sheetData sheetId="1948"/>
      <sheetData sheetId="1949"/>
      <sheetData sheetId="1950"/>
      <sheetData sheetId="1951"/>
      <sheetData sheetId="1952"/>
      <sheetData sheetId="1953"/>
      <sheetData sheetId="1954"/>
      <sheetData sheetId="1955"/>
      <sheetData sheetId="1956"/>
      <sheetData sheetId="1957"/>
      <sheetData sheetId="1958"/>
      <sheetData sheetId="1959"/>
      <sheetData sheetId="1960"/>
      <sheetData sheetId="1961"/>
      <sheetData sheetId="1962"/>
      <sheetData sheetId="1963"/>
      <sheetData sheetId="1964"/>
      <sheetData sheetId="1965"/>
      <sheetData sheetId="1966"/>
      <sheetData sheetId="1967"/>
      <sheetData sheetId="1968"/>
      <sheetData sheetId="1969"/>
      <sheetData sheetId="1970"/>
      <sheetData sheetId="1971"/>
      <sheetData sheetId="1972"/>
      <sheetData sheetId="1973"/>
      <sheetData sheetId="1974"/>
      <sheetData sheetId="1975"/>
      <sheetData sheetId="1976"/>
      <sheetData sheetId="1977"/>
      <sheetData sheetId="1978"/>
      <sheetData sheetId="1979"/>
      <sheetData sheetId="1980"/>
      <sheetData sheetId="1981"/>
      <sheetData sheetId="1982"/>
      <sheetData sheetId="1983"/>
      <sheetData sheetId="1984"/>
      <sheetData sheetId="1985"/>
      <sheetData sheetId="1986"/>
      <sheetData sheetId="1987"/>
      <sheetData sheetId="1988"/>
      <sheetData sheetId="1989"/>
      <sheetData sheetId="1990"/>
      <sheetData sheetId="1991"/>
      <sheetData sheetId="1992"/>
      <sheetData sheetId="1993"/>
      <sheetData sheetId="1994"/>
      <sheetData sheetId="1995"/>
      <sheetData sheetId="1996"/>
      <sheetData sheetId="1997"/>
      <sheetData sheetId="1998"/>
      <sheetData sheetId="1999"/>
      <sheetData sheetId="2000"/>
      <sheetData sheetId="2001"/>
      <sheetData sheetId="2002"/>
      <sheetData sheetId="2003"/>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refreshError="1"/>
      <sheetData sheetId="2395" refreshError="1"/>
      <sheetData sheetId="2396" refreshError="1"/>
      <sheetData sheetId="2397" refreshError="1"/>
      <sheetData sheetId="2398" refreshError="1"/>
      <sheetData sheetId="2399" refreshError="1"/>
      <sheetData sheetId="2400" refreshError="1"/>
      <sheetData sheetId="2401" refreshError="1"/>
      <sheetData sheetId="2402" refreshError="1"/>
      <sheetData sheetId="2403" refreshError="1"/>
      <sheetData sheetId="2404" refreshError="1"/>
      <sheetData sheetId="2405" refreshError="1"/>
      <sheetData sheetId="2406" refreshError="1"/>
      <sheetData sheetId="2407" refreshError="1"/>
      <sheetData sheetId="2408" refreshError="1"/>
      <sheetData sheetId="2409" refreshError="1"/>
      <sheetData sheetId="2410" refreshError="1"/>
      <sheetData sheetId="2411" refreshError="1"/>
      <sheetData sheetId="2412" refreshError="1"/>
      <sheetData sheetId="2413" refreshError="1"/>
      <sheetData sheetId="2414" refreshError="1"/>
      <sheetData sheetId="2415" refreshError="1"/>
      <sheetData sheetId="2416" refreshError="1"/>
      <sheetData sheetId="2417" refreshError="1"/>
      <sheetData sheetId="2418" refreshError="1"/>
      <sheetData sheetId="2419" refreshError="1"/>
      <sheetData sheetId="2420" refreshError="1"/>
      <sheetData sheetId="2421" refreshError="1"/>
      <sheetData sheetId="2422" refreshError="1"/>
      <sheetData sheetId="2423" refreshError="1"/>
      <sheetData sheetId="2424" refreshError="1"/>
      <sheetData sheetId="2425" refreshError="1"/>
      <sheetData sheetId="2426" refreshError="1"/>
      <sheetData sheetId="2427" refreshError="1"/>
      <sheetData sheetId="2428" refreshError="1"/>
      <sheetData sheetId="2429" refreshError="1"/>
      <sheetData sheetId="2430" refreshError="1"/>
      <sheetData sheetId="2431" refreshError="1"/>
      <sheetData sheetId="2432" refreshError="1"/>
      <sheetData sheetId="2433" refreshError="1"/>
      <sheetData sheetId="2434" refreshError="1"/>
      <sheetData sheetId="2435" refreshError="1"/>
      <sheetData sheetId="2436" refreshError="1"/>
      <sheetData sheetId="2437" refreshError="1"/>
      <sheetData sheetId="2438" refreshError="1"/>
      <sheetData sheetId="2439" refreshError="1"/>
      <sheetData sheetId="2440" refreshError="1"/>
      <sheetData sheetId="2441" refreshError="1"/>
      <sheetData sheetId="2442" refreshError="1"/>
      <sheetData sheetId="2443" refreshError="1"/>
      <sheetData sheetId="2444" refreshError="1"/>
      <sheetData sheetId="2445" refreshError="1"/>
      <sheetData sheetId="2446" refreshError="1"/>
      <sheetData sheetId="2447" refreshError="1"/>
      <sheetData sheetId="2448" refreshError="1"/>
      <sheetData sheetId="2449" refreshError="1"/>
      <sheetData sheetId="2450" refreshError="1"/>
      <sheetData sheetId="2451" refreshError="1"/>
      <sheetData sheetId="2452" refreshError="1"/>
      <sheetData sheetId="2453" refreshError="1"/>
      <sheetData sheetId="2454" refreshError="1"/>
      <sheetData sheetId="2455" refreshError="1"/>
      <sheetData sheetId="2456" refreshError="1"/>
      <sheetData sheetId="2457" refreshError="1"/>
      <sheetData sheetId="2458" refreshError="1"/>
      <sheetData sheetId="2459" refreshError="1"/>
      <sheetData sheetId="2460" refreshError="1"/>
      <sheetData sheetId="2461" refreshError="1"/>
      <sheetData sheetId="2462" refreshError="1"/>
      <sheetData sheetId="2463" refreshError="1"/>
      <sheetData sheetId="2464" refreshError="1"/>
      <sheetData sheetId="2465" refreshError="1"/>
      <sheetData sheetId="2466" refreshError="1"/>
      <sheetData sheetId="2467" refreshError="1"/>
      <sheetData sheetId="2468" refreshError="1"/>
      <sheetData sheetId="2469" refreshError="1"/>
      <sheetData sheetId="2470" refreshError="1"/>
      <sheetData sheetId="2471" refreshError="1"/>
      <sheetData sheetId="2472" refreshError="1"/>
      <sheetData sheetId="2473" refreshError="1"/>
      <sheetData sheetId="2474" refreshError="1"/>
      <sheetData sheetId="2475" refreshError="1"/>
      <sheetData sheetId="2476" refreshError="1"/>
      <sheetData sheetId="2477" refreshError="1"/>
      <sheetData sheetId="2478" refreshError="1"/>
      <sheetData sheetId="2479" refreshError="1"/>
      <sheetData sheetId="2480" refreshError="1"/>
      <sheetData sheetId="2481" refreshError="1"/>
      <sheetData sheetId="2482" refreshError="1"/>
      <sheetData sheetId="2483" refreshError="1"/>
      <sheetData sheetId="2484" refreshError="1"/>
      <sheetData sheetId="2485" refreshError="1"/>
      <sheetData sheetId="2486" refreshError="1"/>
      <sheetData sheetId="2487" refreshError="1"/>
      <sheetData sheetId="2488" refreshError="1"/>
      <sheetData sheetId="2489" refreshError="1"/>
      <sheetData sheetId="2490" refreshError="1"/>
      <sheetData sheetId="2491" refreshError="1"/>
      <sheetData sheetId="2492" refreshError="1"/>
      <sheetData sheetId="2493" refreshError="1"/>
      <sheetData sheetId="2494" refreshError="1"/>
      <sheetData sheetId="2495" refreshError="1"/>
      <sheetData sheetId="2496" refreshError="1"/>
      <sheetData sheetId="2497" refreshError="1"/>
      <sheetData sheetId="2498" refreshError="1"/>
      <sheetData sheetId="2499" refreshError="1"/>
      <sheetData sheetId="2500" refreshError="1"/>
      <sheetData sheetId="2501" refreshError="1"/>
      <sheetData sheetId="2502" refreshError="1"/>
      <sheetData sheetId="2503" refreshError="1"/>
      <sheetData sheetId="2504" refreshError="1"/>
      <sheetData sheetId="2505" refreshError="1"/>
      <sheetData sheetId="2506" refreshError="1"/>
      <sheetData sheetId="2507" refreshError="1"/>
      <sheetData sheetId="2508" refreshError="1"/>
      <sheetData sheetId="2509" refreshError="1"/>
      <sheetData sheetId="2510" refreshError="1"/>
      <sheetData sheetId="2511" refreshError="1"/>
      <sheetData sheetId="2512" refreshError="1"/>
      <sheetData sheetId="2513" refreshError="1"/>
      <sheetData sheetId="2514" refreshError="1"/>
      <sheetData sheetId="2515" refreshError="1"/>
      <sheetData sheetId="2516" refreshError="1"/>
      <sheetData sheetId="2517" refreshError="1"/>
      <sheetData sheetId="2518" refreshError="1"/>
      <sheetData sheetId="2519" refreshError="1"/>
      <sheetData sheetId="2520" refreshError="1"/>
      <sheetData sheetId="2521" refreshError="1"/>
      <sheetData sheetId="2522" refreshError="1"/>
      <sheetData sheetId="2523" refreshError="1"/>
      <sheetData sheetId="2524" refreshError="1"/>
      <sheetData sheetId="2525" refreshError="1"/>
      <sheetData sheetId="2526" refreshError="1"/>
      <sheetData sheetId="2527" refreshError="1"/>
      <sheetData sheetId="2528" refreshError="1"/>
      <sheetData sheetId="2529" refreshError="1"/>
      <sheetData sheetId="2530" refreshError="1"/>
      <sheetData sheetId="2531" refreshError="1"/>
      <sheetData sheetId="2532" refreshError="1"/>
      <sheetData sheetId="2533" refreshError="1"/>
      <sheetData sheetId="2534" refreshError="1"/>
      <sheetData sheetId="2535" refreshError="1"/>
      <sheetData sheetId="2536" refreshError="1"/>
      <sheetData sheetId="2537" refreshError="1"/>
      <sheetData sheetId="2538" refreshError="1"/>
      <sheetData sheetId="2539" refreshError="1"/>
      <sheetData sheetId="2540" refreshError="1"/>
      <sheetData sheetId="2541" refreshError="1"/>
      <sheetData sheetId="2542" refreshError="1"/>
      <sheetData sheetId="2543" refreshError="1"/>
      <sheetData sheetId="2544" refreshError="1"/>
      <sheetData sheetId="2545" refreshError="1"/>
      <sheetData sheetId="2546" refreshError="1"/>
      <sheetData sheetId="2547" refreshError="1"/>
      <sheetData sheetId="2548" refreshError="1"/>
      <sheetData sheetId="2549" refreshError="1"/>
      <sheetData sheetId="2550" refreshError="1"/>
      <sheetData sheetId="2551" refreshError="1"/>
      <sheetData sheetId="2552" refreshError="1"/>
      <sheetData sheetId="2553" refreshError="1"/>
      <sheetData sheetId="2554" refreshError="1"/>
      <sheetData sheetId="2555" refreshError="1"/>
      <sheetData sheetId="2556" refreshError="1"/>
      <sheetData sheetId="2557" refreshError="1"/>
      <sheetData sheetId="2558" refreshError="1"/>
      <sheetData sheetId="2559" refreshError="1"/>
      <sheetData sheetId="2560" refreshError="1"/>
      <sheetData sheetId="2561" refreshError="1"/>
      <sheetData sheetId="2562" refreshError="1"/>
      <sheetData sheetId="2563" refreshError="1"/>
      <sheetData sheetId="2564" refreshError="1"/>
      <sheetData sheetId="2565" refreshError="1"/>
      <sheetData sheetId="2566" refreshError="1"/>
      <sheetData sheetId="2567" refreshError="1"/>
      <sheetData sheetId="2568" refreshError="1"/>
      <sheetData sheetId="2569" refreshError="1"/>
      <sheetData sheetId="2570" refreshError="1"/>
      <sheetData sheetId="2571" refreshError="1"/>
      <sheetData sheetId="2572" refreshError="1"/>
      <sheetData sheetId="2573" refreshError="1"/>
      <sheetData sheetId="2574" refreshError="1"/>
      <sheetData sheetId="2575" refreshError="1"/>
      <sheetData sheetId="2576" refreshError="1"/>
      <sheetData sheetId="2577" refreshError="1"/>
      <sheetData sheetId="2578" refreshError="1"/>
      <sheetData sheetId="2579" refreshError="1"/>
      <sheetData sheetId="2580" refreshError="1"/>
      <sheetData sheetId="2581" refreshError="1"/>
      <sheetData sheetId="2582" refreshError="1"/>
      <sheetData sheetId="2583" refreshError="1"/>
      <sheetData sheetId="2584" refreshError="1"/>
      <sheetData sheetId="2585" refreshError="1"/>
      <sheetData sheetId="2586" refreshError="1"/>
      <sheetData sheetId="2587" refreshError="1"/>
      <sheetData sheetId="2588" refreshError="1"/>
      <sheetData sheetId="2589" refreshError="1"/>
      <sheetData sheetId="2590" refreshError="1"/>
      <sheetData sheetId="2591" refreshError="1"/>
      <sheetData sheetId="2592" refreshError="1"/>
      <sheetData sheetId="2593" refreshError="1"/>
      <sheetData sheetId="2594" refreshError="1"/>
      <sheetData sheetId="2595" refreshError="1"/>
      <sheetData sheetId="2596" refreshError="1"/>
      <sheetData sheetId="2597" refreshError="1"/>
      <sheetData sheetId="2598" refreshError="1"/>
      <sheetData sheetId="2599" refreshError="1"/>
      <sheetData sheetId="2600" refreshError="1"/>
      <sheetData sheetId="2601" refreshError="1"/>
      <sheetData sheetId="2602" refreshError="1"/>
      <sheetData sheetId="2603" refreshError="1"/>
      <sheetData sheetId="2604" refreshError="1"/>
      <sheetData sheetId="2605" refreshError="1"/>
      <sheetData sheetId="2606" refreshError="1"/>
      <sheetData sheetId="2607" refreshError="1"/>
      <sheetData sheetId="2608" refreshError="1"/>
      <sheetData sheetId="2609" refreshError="1"/>
      <sheetData sheetId="2610" refreshError="1"/>
      <sheetData sheetId="2611"/>
      <sheetData sheetId="2612"/>
      <sheetData sheetId="2613"/>
      <sheetData sheetId="2614"/>
      <sheetData sheetId="2615"/>
      <sheetData sheetId="2616"/>
      <sheetData sheetId="2617"/>
      <sheetData sheetId="2618"/>
      <sheetData sheetId="2619"/>
      <sheetData sheetId="2620"/>
      <sheetData sheetId="2621"/>
      <sheetData sheetId="2622"/>
      <sheetData sheetId="2623" refreshError="1"/>
      <sheetData sheetId="2624" refreshError="1"/>
      <sheetData sheetId="2625" refreshError="1"/>
      <sheetData sheetId="2626" refreshError="1"/>
      <sheetData sheetId="2627" refreshError="1"/>
      <sheetData sheetId="2628" refreshError="1"/>
      <sheetData sheetId="2629" refreshError="1"/>
      <sheetData sheetId="2630" refreshError="1"/>
      <sheetData sheetId="2631" refreshError="1"/>
      <sheetData sheetId="2632" refreshError="1"/>
      <sheetData sheetId="2633" refreshError="1"/>
      <sheetData sheetId="2634" refreshError="1"/>
      <sheetData sheetId="2635" refreshError="1"/>
      <sheetData sheetId="2636" refreshError="1"/>
      <sheetData sheetId="2637" refreshError="1"/>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I - 21206"/>
      <sheetName val="API - 21827"/>
      <sheetName val="API - 22105"/>
      <sheetName val="API - 22915"/>
      <sheetName val="API - 27017"/>
      <sheetName val="API - 22010"/>
      <sheetName val="TOTAL"/>
      <sheetName val="API_-_21206"/>
      <sheetName val="API_-_21827"/>
      <sheetName val="API_-_22105"/>
      <sheetName val="API_-_22915"/>
      <sheetName val="API_-_27017"/>
      <sheetName val="API_-_22010"/>
      <sheetName val="API_-_212061"/>
      <sheetName val="API_-_218271"/>
      <sheetName val="API_-_221051"/>
      <sheetName val="API_-_229151"/>
      <sheetName val="API_-_270171"/>
      <sheetName val="API_-_220101"/>
      <sheetName val="Resultados"/>
      <sheetName val="DPC"/>
      <sheetName val="DIARIO"/>
      <sheetName val="RESINV"/>
      <sheetName val="list"/>
      <sheetName val="Tablas"/>
      <sheetName val="Escalafón"/>
      <sheetName val="Listas"/>
      <sheetName val="DATOS"/>
      <sheetName val="Resumen y Graficos"/>
      <sheetName val="RESERVAS COMPROMISOS A JUNIO"/>
      <sheetName val="ESTRATEGIA_MI_(CUP-FQ)"/>
      <sheetName val="Fechas"/>
      <sheetName val="MCR-2010-2019"/>
      <sheetName val="Hoja1"/>
      <sheetName val="DATOS_CUPONES"/>
      <sheetName val="FQ_2010-2019"/>
      <sheetName val="MCI-2009-2019"/>
      <sheetName val="DATOS_INCR"/>
      <sheetName val="Resumen_Act.19"/>
      <sheetName val="ACT. PARC. RB-935"/>
      <sheetName val="RB-935"/>
      <sheetName val="ACT. PARC. RB-245"/>
      <sheetName val="RB-245"/>
      <sheetName val="ACT. PARC. RB-292"/>
      <sheetName val="RB-292"/>
      <sheetName val="ACT. PARC. RB-770"/>
      <sheetName val="RB-770"/>
      <sheetName val="ACT. PARC. RB-442"/>
      <sheetName val="RB-442"/>
      <sheetName val="ACT. PARC. RB-083"/>
      <sheetName val="RB-083"/>
      <sheetName val="ACT. PARC. RB-1"/>
      <sheetName val="RB-1"/>
      <sheetName val="ACT. PARC. RB-2"/>
      <sheetName val="RB-2"/>
      <sheetName val="ACT. PARC. RB-3"/>
      <sheetName val="RB-3"/>
      <sheetName val="ACT. PARC. RB-4"/>
      <sheetName val="RB-4"/>
      <sheetName val="RESUMEN ACT. #19"/>
      <sheetName val="ACT. PARC. RB-559"/>
      <sheetName val="RB-559"/>
      <sheetName val="ACT. PARC. RB-280"/>
      <sheetName val="RB-280"/>
      <sheetName val="ACT. PARC. RB-252"/>
      <sheetName val="RB-252"/>
      <sheetName val="ACT. PARC. RB-354"/>
      <sheetName val="RB-354"/>
      <sheetName val="ACT. PARC. RB-528"/>
      <sheetName val="RB-528"/>
      <sheetName val="ACT. PARC. RB-624"/>
      <sheetName val="RB-624"/>
      <sheetName val="EARNMO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sheetData sheetId="37"/>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T0798"/>
      <sheetName val="INST"/>
    </sheetNames>
    <definedNames>
      <definedName name="_xlbgnm.ane7"/>
      <definedName name="_xlbgnm.ane8"/>
      <definedName name="Módulo3.anexo1"/>
      <definedName name="Módulo3.anexo10"/>
      <definedName name="Módulo3.anexo11"/>
      <definedName name="Módulo3.anexo12"/>
      <definedName name="Módulo3.anexo3"/>
      <definedName name="Módulo3.anexo4"/>
      <definedName name="Módulo3.anexo5"/>
      <definedName name="Módulo3.anexo6"/>
      <definedName name="Módulo8.anexo16"/>
      <definedName name="resu8"/>
    </definedNames>
    <sheetDataSet>
      <sheetData sheetId="0" refreshError="1"/>
      <sheetData sheetId="1"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BASE"/>
      <sheetName val="TOTAL MERAK REVENUE"/>
      <sheetName val="TOTAL FIELD COST COLOMBIA Merak"/>
      <sheetName val="Comments Merak"/>
      <sheetName val="Compensation"/>
      <sheetName val="M&amp;S"/>
      <sheetName val="Depreciation"/>
      <sheetName val="Transportation_Movilization"/>
      <sheetName val="Lease_Rent"/>
      <sheetName val="office_camp"/>
      <sheetName val="Travel_Entertainment"/>
      <sheetName val="Other Expenses"/>
      <sheetName val="Shared Cost"/>
      <sheetName val="Other Inc Exp"/>
      <sheetName val="Total Revenue Reservoir"/>
      <sheetName val="TOTAL FIELD COST COLOMBIA Res"/>
      <sheetName val="Comments Res"/>
      <sheetName val="Other Inc Expenses"/>
      <sheetName val="base marzo 06"/>
      <sheetName val="LegalPath"/>
      <sheetName val="master file"/>
      <sheetName val="Control"/>
      <sheetName val="TOTAL_MERAK_REVENUE"/>
      <sheetName val="TOTAL_FIELD_COST_COLOMBIA_Merak"/>
      <sheetName val="Comments_Merak"/>
      <sheetName val="Other_Expenses"/>
      <sheetName val="Shared_Cost"/>
      <sheetName val="Other_Inc_Exp"/>
      <sheetName val="Total_Revenue_Reservoir"/>
      <sheetName val="TOTAL_FIELD_COST_COLOMBIA_Res"/>
      <sheetName val="Comments_Res"/>
      <sheetName val="Other_Inc_Expenses"/>
      <sheetName val="base_marzo_06"/>
      <sheetName val="master_file"/>
      <sheetName val="Cover"/>
      <sheetName val="Lists"/>
      <sheetName val="RKstore"/>
      <sheetName val="MSF-001"/>
      <sheetName val="ASA"/>
      <sheetName val="ECA (2)"/>
      <sheetName val=""/>
      <sheetName val="C1-AN"/>
      <sheetName val="C1-DW"/>
      <sheetName val="C1-GP"/>
      <sheetName val="C1-GQ"/>
      <sheetName val="C1-IP"/>
      <sheetName val="C1-SC"/>
      <sheetName val="C1-SF"/>
      <sheetName val="C1-WT"/>
      <sheetName val="C1"/>
      <sheetName val="Extract"/>
      <sheetName val="ExtractL6"/>
      <sheetName val="A2"/>
      <sheetName val="C2"/>
      <sheetName val="C3"/>
      <sheetName val="RapCSR"/>
      <sheetName val="Net Income Statement"/>
      <sheetName val="RapRev"/>
      <sheetName val="Pivot"/>
      <sheetName val="FSR Mac"/>
      <sheetName val="QEG-Jobs"/>
      <sheetName val="OFS TOTAL"/>
      <sheetName val="mfControl"/>
      <sheetName val="mfDesc"/>
      <sheetName val="mfClients"/>
      <sheetName val="Data"/>
      <sheetName val="mfLOC"/>
      <sheetName val="mfTotBill"/>
      <sheetName val="rptAging"/>
      <sheetName val="rptCollection"/>
      <sheetName val="rptRecon"/>
      <sheetName val="TOTAL_MERAK_REVENUE1"/>
      <sheetName val="TOTAL_FIELD_COST_COLOMBIA_Mera1"/>
      <sheetName val="Comments_Merak1"/>
      <sheetName val="Other_Expenses1"/>
      <sheetName val="Shared_Cost1"/>
      <sheetName val="Other_Inc_Exp1"/>
      <sheetName val="Total_Revenue_Reservoir1"/>
      <sheetName val="TOTAL_FIELD_COST_COLOMBIA_Res1"/>
      <sheetName val="Comments_Res1"/>
      <sheetName val="Other_Inc_Expenses1"/>
      <sheetName val="base_marzo_061"/>
      <sheetName val="master_file1"/>
      <sheetName val="ECA_(2)"/>
      <sheetName val="STAT&quot;D&quot;"/>
      <sheetName val="TOTAL_MERAK_REVENUE2"/>
      <sheetName val="TOTAL_FIELD_COST_COLOMBIA_Mera2"/>
      <sheetName val="Comments_Merak2"/>
      <sheetName val="Other_Expenses2"/>
      <sheetName val="Shared_Cost2"/>
      <sheetName val="Other_Inc_Exp2"/>
      <sheetName val="Total_Revenue_Reservoir2"/>
      <sheetName val="TOTAL_FIELD_COST_COLOMBIA_Res2"/>
      <sheetName val="Comments_Res2"/>
      <sheetName val="Other_Inc_Expenses2"/>
      <sheetName val="base_marzo_062"/>
      <sheetName val="master_file2"/>
      <sheetName val="ECA_(2)1"/>
      <sheetName val="Net_Income_Statement"/>
      <sheetName val="FSR_Mac"/>
      <sheetName val="OFS_TOTAL"/>
      <sheetName val="Actmonths_OFF"/>
      <sheetName val="References"/>
      <sheetName val="QTREND"/>
      <sheetName val="FP8 Analysis I"/>
      <sheetName val="#REF"/>
      <sheetName val="Nine02"/>
      <sheetName val="PWP"/>
      <sheetName val="Nine01"/>
      <sheetName val="Capex 2003"/>
      <sheetName val="COSTOS UNITARIOS"/>
      <sheetName val="CA-2909"/>
      <sheetName val="FORECAST"/>
      <sheetName val="122103(i)"/>
      <sheetName val="Sheet1"/>
      <sheetName val="Rev_Comments"/>
      <sheetName val="Revenue"/>
      <sheetName val="Master Data"/>
      <sheetName val="Contract-Status "/>
      <sheetName val="Summary"/>
      <sheetName val="SUPPORT"/>
      <sheetName val="Apr Data"/>
      <sheetName val="OFS_TOTAL1"/>
      <sheetName val="Net_Income_Statement1"/>
      <sheetName val="FSR_Mac1"/>
      <sheetName val="VacDaysAccr BackUp"/>
      <sheetName val="calculo de gas Total"/>
      <sheetName val="Apr_Data"/>
      <sheetName val="ParameterVoI"/>
      <sheetName val="OnlySizeVoI"/>
      <sheetName val="DualVoI"/>
      <sheetName val="D2VoITree"/>
      <sheetName val="D3VoITree"/>
      <sheetName val="PortVoI"/>
      <sheetName val="SizeVoI"/>
      <sheetName val="HelpSheet"/>
      <sheetName val="3xDTree"/>
      <sheetName val="Account Units"/>
      <sheetName val="DropdownLists"/>
      <sheetName val="MAESTRO JUL2006"/>
      <sheetName val="MSF-132"/>
      <sheetName val="sbt"/>
      <sheetName val="TOTAL_MERAK_REVENUE3"/>
      <sheetName val="TOTAL_FIELD_COST_COLOMBIA_Mera3"/>
      <sheetName val="Comments_Merak3"/>
      <sheetName val="Other_Expenses3"/>
      <sheetName val="Shared_Cost3"/>
      <sheetName val="Other_Inc_Exp3"/>
      <sheetName val="Total_Revenue_Reservoir3"/>
      <sheetName val="TOTAL_FIELD_COST_COLOMBIA_Res3"/>
      <sheetName val="Comments_Res3"/>
      <sheetName val="Other_Inc_Expenses3"/>
      <sheetName val="base_marzo_063"/>
      <sheetName val="master_file3"/>
      <sheetName val="ECA_(2)2"/>
      <sheetName val="Net_Income_Statement2"/>
      <sheetName val="FSR_Mac2"/>
      <sheetName val="OFS_TOTAL2"/>
      <sheetName val="FP8_Analysis_I"/>
      <sheetName val="Capex_2003"/>
      <sheetName val="Master_Data"/>
      <sheetName val="Contract-Status_"/>
      <sheetName val="Apr_Data1"/>
      <sheetName val="VacDaysAccr_BackUp"/>
      <sheetName val="calculo_de_gas_Total"/>
      <sheetName val="Account_Units"/>
      <sheetName val="DW-J"/>
      <sheetName val="Cost est_"/>
      <sheetName val="Center"/>
      <sheetName val="Plan_by_Segment_&amp;_Center"/>
      <sheetName val="Project"/>
      <sheetName val="Segchart"/>
      <sheetName val="Segment"/>
      <sheetName val="SSegchart"/>
      <sheetName val="Capex_&amp;_Depreciation"/>
      <sheetName val="TD_Summary"/>
      <sheetName val="PDS1"/>
      <sheetName val="PDS2"/>
      <sheetName val="RES GASOL"/>
      <sheetName val="RES PET"/>
      <sheetName val="POZOS"/>
      <sheetName val="RES GAS"/>
      <sheetName val="RES LPG"/>
      <sheetName val="230 FP-8"/>
      <sheetName val="9-Dec-02"/>
      <sheetName val="Assumptions"/>
      <sheetName val="6.4 Per Diem"/>
      <sheetName val="Sheet2"/>
      <sheetName val="BRUTA-INY"/>
      <sheetName val="RES EQV"/>
      <sheetName val="Dropdown"/>
      <sheetName val="By Reason-ING"/>
      <sheetName val="Sum"/>
      <sheetName val="Cashflow P90"/>
      <sheetName val="CP 1 Cashflow P90"/>
      <sheetName val="CP 2 Cashflow P90"/>
      <sheetName val="Cashflow P50"/>
      <sheetName val="CP 1 Cashflow P50"/>
      <sheetName val="CP 2 Cashflow P50"/>
      <sheetName val="Estimate Summary"/>
      <sheetName val="Estimate Summary P50"/>
      <sheetName val="Estimate Summary P10"/>
      <sheetName val="Cashflow"/>
      <sheetName val="Database (2)"/>
      <sheetName val="Database (3)"/>
      <sheetName val="IPA Sum"/>
      <sheetName val="Risk"/>
      <sheetName val="Crystal Ball"/>
      <sheetName val="Crystal Ball Report"/>
      <sheetName val="Singapore Adj1 P50"/>
      <sheetName val="Singapore Adj2 P50"/>
      <sheetName val="Singapore Adj1 P10"/>
      <sheetName val="Database Sum"/>
      <sheetName val="Database Sum (2)"/>
      <sheetName val="FAL-BPO"/>
      <sheetName val="FAL-BZD"/>
      <sheetName val="Accounts"/>
      <sheetName val="Critérios"/>
      <sheetName val="Actual_DSO"/>
      <sheetName val="AU_description"/>
      <sheetName val="Billing"/>
      <sheetName val="TICKET"/>
      <sheetName val="JV-270"/>
      <sheetName val="Cos_and_AC"/>
      <sheetName val="Field_Costs"/>
      <sheetName val="PDBASE"/>
      <sheetName val="@@NINE01"/>
      <sheetName val="S-B350"/>
      <sheetName val="Anexo_C"/>
      <sheetName val="Risk_Pot_C"/>
      <sheetName val="MARZO_2003"/>
      <sheetName val="557"/>
      <sheetName val="WP"/>
      <sheetName val="SET_UP"/>
      <sheetName val="25feb05"/>
      <sheetName val="Tops"/>
      <sheetName val="Inhalte"/>
      <sheetName val="RA_19_Julio"/>
      <sheetName val="counters"/>
      <sheetName val="Analysis"/>
      <sheetName val="Setup"/>
      <sheetName val="MIS_5"/>
      <sheetName val="ES_revenue"/>
      <sheetName val="Sheet3"/>
      <sheetName val="PAGOSMATOS9"/>
      <sheetName val="Anexo_C_Termi_Mesozoico"/>
      <sheetName val="Pricelist"/>
      <sheetName val="DMS-C"/>
      <sheetName val="Actmonths"/>
      <sheetName val="PrioMonths"/>
      <sheetName val="Pozo_Tipo"/>
      <sheetName val="Total_Customer_Receivable"/>
      <sheetName val="Calculos"/>
      <sheetName val="Unbilled_Receivable"/>
      <sheetName val="PRU_RIG-CHART"/>
      <sheetName val="Segment coding"/>
      <sheetName val="P&amp;L "/>
      <sheetName val="TOTAL_MERAK_REVENUE4"/>
      <sheetName val="TOTAL_FIELD_COST_COLOMBIA_Mera4"/>
      <sheetName val="Comments_Merak4"/>
      <sheetName val="Other_Expenses4"/>
      <sheetName val="Shared_Cost4"/>
      <sheetName val="Other_Inc_Exp4"/>
      <sheetName val="Total_Revenue_Reservoir4"/>
      <sheetName val="TOTAL_FIELD_COST_COLOMBIA_Res4"/>
      <sheetName val="Comments_Res4"/>
      <sheetName val="Other_Inc_Expenses4"/>
      <sheetName val="Net_Income_Statement3"/>
      <sheetName val="FSR_Mac3"/>
      <sheetName val="base_marzo_064"/>
      <sheetName val="master_file4"/>
      <sheetName val="ECA_(2)3"/>
      <sheetName val="OFS_TOTAL3"/>
      <sheetName val="FP8_Analysis_I1"/>
      <sheetName val="VacDaysAccr_BackUp1"/>
      <sheetName val="Apr_Data2"/>
      <sheetName val="Capex_20031"/>
      <sheetName val="calculo_de_gas_Total1"/>
      <sheetName val="Account_Units1"/>
      <sheetName val="Master_Data1"/>
      <sheetName val="Contract-Status_1"/>
      <sheetName val="Cost_est_"/>
      <sheetName val="6_4_Per_Diem"/>
      <sheetName val="230_FP-8"/>
      <sheetName val="Dropdowns"/>
      <sheetName val="Code List"/>
      <sheetName val="ECA by GeoM"/>
      <sheetName val="SUMMARY Oct"/>
      <sheetName val="LIST"/>
      <sheetName val="ing cst"/>
      <sheetName val="CUENTAS COSTOS"/>
      <sheetName val="sucursales"/>
      <sheetName val="OTs Aprobadas"/>
      <sheetName val="Desplegables"/>
      <sheetName val="Histograma general"/>
      <sheetName val="C2 - diario2"/>
      <sheetName val="Resumen x Cargo"/>
      <sheetName val="InformaXion"/>
      <sheetName val="Datimput"/>
      <sheetName val="TOTAL_MERAK_REVENUE5"/>
      <sheetName val="TOTAL_FIELD_COST_COLOMBIA_Mera5"/>
      <sheetName val="Comments_Merak5"/>
      <sheetName val="Other_Expenses5"/>
      <sheetName val="Shared_Cost5"/>
      <sheetName val="Other_Inc_Exp5"/>
      <sheetName val="Total_Revenue_Reservoir5"/>
      <sheetName val="TOTAL_FIELD_COST_COLOMBIA_Res5"/>
      <sheetName val="Comments_Res5"/>
      <sheetName val="Other_Inc_Expenses5"/>
      <sheetName val="Net_Income_Statement4"/>
      <sheetName val="FSR_Mac4"/>
      <sheetName val="base_marzo_065"/>
      <sheetName val="master_file5"/>
      <sheetName val="ECA_(2)4"/>
      <sheetName val="OFS_TOTAL4"/>
      <sheetName val="FP8_Analysis_I2"/>
      <sheetName val="VacDaysAccr_BackUp2"/>
      <sheetName val="Apr_Data3"/>
      <sheetName val="Capex_20032"/>
      <sheetName val="calculo_de_gas_Total2"/>
      <sheetName val="Account_Units2"/>
      <sheetName val="Master_Data2"/>
      <sheetName val="Contract-Status_2"/>
      <sheetName val="Cost_est_1"/>
      <sheetName val="6_4_Per_Diem1"/>
      <sheetName val="230_FP-81"/>
      <sheetName val="P&amp;L_"/>
      <sheetName val="By_Reason-ING"/>
      <sheetName val="Cashflow_P90"/>
      <sheetName val="CP_1_Cashflow_P90"/>
      <sheetName val="CP_2_Cashflow_P90"/>
      <sheetName val="Cashflow_P50"/>
      <sheetName val="CP_1_Cashflow_P50"/>
      <sheetName val="CP_2_Cashflow_P50"/>
      <sheetName val="Estimate_Summary"/>
      <sheetName val="Estimate_Summary_P50"/>
      <sheetName val="Estimate_Summary_P10"/>
      <sheetName val="Database_(2)"/>
      <sheetName val="Database_(3)"/>
      <sheetName val="IPA_Sum"/>
      <sheetName val="Crystal_Ball"/>
      <sheetName val="Crystal_Ball_Report"/>
      <sheetName val="Singapore_Adj1_P50"/>
      <sheetName val="Singapore_Adj2_P50"/>
      <sheetName val="Singapore_Adj1_P10"/>
      <sheetName val="Database_Sum"/>
      <sheetName val="Database_Sum_(2)"/>
      <sheetName val="COSTOS_UNITARIOS"/>
      <sheetName val="MAESTRO_JUL2006"/>
      <sheetName val="RES_GASOL"/>
      <sheetName val="RES_PET"/>
      <sheetName val="RES_GAS"/>
      <sheetName val="RES_LPG"/>
      <sheetName val="ECA_by_GeoM"/>
      <sheetName val="Segment_coding"/>
      <sheetName val="Hoja5"/>
      <sheetName val="ADP"/>
      <sheetName val="ACAE 012 ESP TO BE RUN"/>
      <sheetName val="ACAE 012 ADEMDUM"/>
      <sheetName val="ACAE 012 ESP TO BE RUN ECO"/>
      <sheetName val="ORITO 170 ESP TO BE RUN"/>
      <sheetName val="ORITO 170 ADEMDUM"/>
      <sheetName val="ORITO 170 ESP TO BE RUN ECO"/>
      <sheetName val="SIBUNDOY 001 ESP TO BE RUN"/>
      <sheetName val="SIBUNDOY 001 ADEMDUM"/>
      <sheetName val="SIBUNDOY 001 ESP TO BE RUN ECO"/>
      <sheetName val="YURILLA 001 ESP TO BE RUN"/>
      <sheetName val="YURILLA 001 ADEMDUM"/>
      <sheetName val="YURILLA 001 ESP TO BE RUN ECO"/>
      <sheetName val="CONSOLIDADO"/>
      <sheetName val="Matriz Modelo negocio Prove v"/>
      <sheetName val="Adders"/>
      <sheetName val="Lista de selección"/>
      <sheetName val="Drivers"/>
      <sheetName val="NOPAT"/>
      <sheetName val="Burbujas"/>
      <sheetName val="Panel de Control"/>
      <sheetName val="P&amp;G"/>
      <sheetName val="Balance General"/>
      <sheetName val="Datos de Entrada"/>
      <sheetName val="TD Humanidades"/>
      <sheetName val="TD Ingenieria"/>
      <sheetName val="TD Salud"/>
      <sheetName val="DATOSINI"/>
      <sheetName val="Hoja2"/>
      <sheetName val="Availability - Workload Balance"/>
      <sheetName val="Notas"/>
      <sheetName val="Hoja1"/>
      <sheetName val="13. com. básico"/>
      <sheetName val="MEA"/>
      <sheetName val="Control Sheet"/>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sheetData sheetId="113" refreshError="1"/>
      <sheetData sheetId="114"/>
      <sheetData sheetId="115"/>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refreshError="1"/>
      <sheetData sheetId="167" refreshError="1"/>
      <sheetData sheetId="168"/>
      <sheetData sheetId="169"/>
      <sheetData sheetId="170"/>
      <sheetData sheetId="171"/>
      <sheetData sheetId="172"/>
      <sheetData sheetId="173"/>
      <sheetData sheetId="174"/>
      <sheetData sheetId="175"/>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refreshError="1"/>
      <sheetData sheetId="213" refreshError="1"/>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refreshError="1"/>
      <sheetData sheetId="256" refreshError="1"/>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sheetData sheetId="389" refreshError="1"/>
      <sheetData sheetId="39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ENTRADA"/>
      <sheetName val="RESUMEN FORMA"/>
      <sheetName val="T'A"/>
      <sheetName val="SABANA"/>
      <sheetName val="CRUDOS"/>
      <sheetName val="PIMS-SOLUCION 2000"/>
      <sheetName val="MEZCLAS"/>
      <sheetName val="TKS"/>
      <sheetName val="RESUMEN"/>
      <sheetName val="SABANA UCR"/>
      <sheetName val="mto.electr."/>
      <sheetName val="API93"/>
      <sheetName val="EMPRESA"/>
      <sheetName val="DATOS CONTRATO"/>
      <sheetName val="LIQ-NOM"/>
      <sheetName val="NOMINA-1"/>
      <sheetName val="DATABASE"/>
      <sheetName val="Hoja3"/>
      <sheetName val="MANO DE OBRA"/>
      <sheetName val="1.1"/>
      <sheetName val="EQUIPO"/>
      <sheetName val="TUBERIA"/>
      <sheetName val="Hoja2"/>
      <sheetName val="MATERIALES"/>
      <sheetName val="DATOS_ENTRADA"/>
      <sheetName val="RESUMEN_FORMA"/>
      <sheetName val="PIMS-SOLUCION_2000"/>
      <sheetName val="SABANA_UCR"/>
      <sheetName val="mto_electr_"/>
      <sheetName val="DATOS_CONTRATO"/>
      <sheetName val="DATOS"/>
      <sheetName val="DATOS_ENTRADA1"/>
      <sheetName val="RESUMEN_FORMA1"/>
      <sheetName val="PIMS-SOLUCION_20001"/>
      <sheetName val="SABANA_UCR1"/>
      <sheetName val="mto_electr_1"/>
      <sheetName val="DATOS_CONTRATO1"/>
      <sheetName val="DPC"/>
      <sheetName val="Bases de Datos"/>
      <sheetName val="Instrucciones "/>
      <sheetName val="TABLA5"/>
      <sheetName val="COSTOS UNITARIOS"/>
      <sheetName val="CA-2909"/>
      <sheetName val="Tablas"/>
      <sheetName val="DATOS_ENTRADA2"/>
      <sheetName val="RESUMEN_FORMA2"/>
      <sheetName val="PIMS-SOLUCION_20002"/>
      <sheetName val="SABANA_UCR2"/>
      <sheetName val="mto_electr_2"/>
      <sheetName val="DATOS_CONTRATO2"/>
      <sheetName val="MANO_DE_OBRA"/>
      <sheetName val="1_1"/>
      <sheetName val="Bases_de_Datos"/>
      <sheetName val="Instrucciones_"/>
      <sheetName val="T30"/>
      <sheetName val="Parámetros Formato"/>
      <sheetName val="Enedic00"/>
      <sheetName val="informe avance campo"/>
      <sheetName val="Clúster"/>
      <sheetName val="7422CW00"/>
      <sheetName val="Com-MEC"/>
      <sheetName val="Reajustes estimados"/>
      <sheetName val="Base"/>
      <sheetName val="DATOS_ENTRADA3"/>
      <sheetName val="RESUMEN_FORMA3"/>
      <sheetName val="PIMS-SOLUCION_20003"/>
      <sheetName val="SABANA_UCR3"/>
      <sheetName val="mto_electr_3"/>
      <sheetName val="DATOS_CONTRATO3"/>
      <sheetName val="MANO_DE_OBRA1"/>
      <sheetName val="1_11"/>
      <sheetName val="Bases_de_Datos1"/>
      <sheetName val="Instrucciones_1"/>
      <sheetName val="COSTOS_UNITARIOS"/>
      <sheetName val="Parámetros_Formato"/>
      <sheetName val="VPN- ECP"/>
      <sheetName val="APU"/>
      <sheetName val="A_A310"/>
      <sheetName val="A_G105"/>
      <sheetName val="A_G200"/>
      <sheetName val="PS P-514"/>
      <sheetName val="MAT"/>
      <sheetName val="COV"/>
      <sheetName val="=POP"/>
      <sheetName val="CW General Summary "/>
      <sheetName val="R"/>
      <sheetName val="Puntos"/>
      <sheetName val="Resultados"/>
      <sheetName val="DWTables"/>
      <sheetName val="CÁLCULOS"/>
      <sheetName val="API - 21827"/>
      <sheetName val="FINANCIAMIENTO"/>
      <sheetName val="Estructura"/>
      <sheetName val="Reporte"/>
      <sheetName val="PREDIB97"/>
      <sheetName val="Hoja5"/>
      <sheetName val="Hoja4"/>
      <sheetName val="WORKPLAN"/>
      <sheetName val="CANTIDADES"/>
      <sheetName val="Calculo Neopreno"/>
      <sheetName val="IMPRODUCTIVIDADES"/>
      <sheetName val="PERSONAL"/>
      <sheetName val="EQUIPOS"/>
      <sheetName val="REG.FOTOGRAFICO"/>
      <sheetName val="PDT"/>
      <sheetName val="PLAN ACELERACION"/>
      <sheetName val="Hoja1"/>
      <sheetName val="Resumen_Act.19"/>
      <sheetName val="ACT. PARC. RB-935"/>
      <sheetName val="RB-935"/>
      <sheetName val="ACT. PARC. RB-245"/>
      <sheetName val="RB-245"/>
      <sheetName val="ACT. PARC. RB-292"/>
      <sheetName val="RB-292"/>
      <sheetName val="ACT. PARC. RB-770"/>
      <sheetName val="RB-770"/>
      <sheetName val="ACT. PARC. RB-442"/>
      <sheetName val="RB-442"/>
      <sheetName val="ACT. PARC. RB-083"/>
      <sheetName val="RB-083"/>
      <sheetName val="ACT. PARC. RB-1"/>
      <sheetName val="RB-1"/>
      <sheetName val="ACT. PARC. RB-2"/>
      <sheetName val="RB-2"/>
      <sheetName val="ACT. PARC. RB-3"/>
      <sheetName val="RB-3"/>
      <sheetName val="ACT. PARC. RB-4"/>
      <sheetName val="RB-4"/>
      <sheetName val="RESUMEN ACT. #19"/>
      <sheetName val="ACT. PARC. RB-559"/>
      <sheetName val="RB-559"/>
      <sheetName val="ACT. PARC. RB-280"/>
      <sheetName val="RB-280"/>
      <sheetName val="ACT. PARC. RB-252"/>
      <sheetName val="RB-252"/>
      <sheetName val="ACT. PARC. RB-354"/>
      <sheetName val="RB-354"/>
      <sheetName val="ACT. PARC. RB-528"/>
      <sheetName val="RB-528"/>
      <sheetName val="ACT. PARC. RB-624"/>
      <sheetName val="RB-624"/>
      <sheetName val="ZONAS 1 - 2 - 3"/>
      <sheetName val="QUINTAS DEL PALMAR"/>
      <sheetName val="Acta No 1"/>
      <sheetName val="Acta No 2"/>
      <sheetName val="Acta No 1 (2)"/>
      <sheetName val="Cuadro de Cantidades"/>
      <sheetName val="COM-306"/>
      <sheetName val="PYGacumSAP2010"/>
      <sheetName val="Listas"/>
      <sheetName val="Hoja7"/>
      <sheetName val="PREMISAS"/>
      <sheetName val="PUCG"/>
      <sheetName val="PCC 2020"/>
      <sheetName val="PLAN DE INSUMOS"/>
      <sheetName val="2021"/>
      <sheetName val="2022"/>
      <sheetName val="BD"/>
      <sheetName val="Formato"/>
      <sheetName val="Aprobado 2019"/>
      <sheetName val="2019-05-08"/>
      <sheetName val="CUAD-DIURNA"/>
      <sheetName val="TASAS"/>
      <sheetName val="EQUIPOS-SERVICIOS"/>
      <sheetName val="CARGOS-PERSONAL"/>
      <sheetName val="27."/>
      <sheetName val="26"/>
      <sheetName val="26(1)"/>
      <sheetName val="28"/>
      <sheetName val="28(1)"/>
      <sheetName val="16(2)"/>
      <sheetName val="Summary"/>
      <sheetName val="Datos_CO"/>
      <sheetName val="V0"/>
      <sheetName val="AUX"/>
      <sheetName val="MARCO"/>
      <sheetName val="Informe díario"/>
      <sheetName val="D.DRILLING"/>
      <sheetName val="DATOS_ENTRADA4"/>
      <sheetName val="RESUMEN_FORMA4"/>
      <sheetName val="PIMS-SOLUCION_20004"/>
      <sheetName val="SABANA_UCR4"/>
      <sheetName val="mto_electr_4"/>
      <sheetName val="DATOS_CONTRATO4"/>
      <sheetName val="MANO_DE_OBRA2"/>
      <sheetName val="1_12"/>
      <sheetName val="Bases_de_Datos2"/>
      <sheetName val="Instrucciones_2"/>
      <sheetName val="COSTOS_UNITARIOS1"/>
      <sheetName val="Parámetros_Formato1"/>
      <sheetName val="informe_avance_campo"/>
      <sheetName val="Reajustes_estimados"/>
      <sheetName val="VPN-_ECP"/>
      <sheetName val="PS_P-514"/>
      <sheetName val="CW_General_Summary_"/>
      <sheetName val="API_-_21827"/>
      <sheetName val="Calculo_Neopreno"/>
      <sheetName val="REG_FOTOGRAFICO"/>
      <sheetName val="PLAN_ACELERACION"/>
      <sheetName val="Resumen_Act_19"/>
      <sheetName val="ACT__PARC__RB-935"/>
      <sheetName val="ACT__PARC__RB-245"/>
      <sheetName val="ACT__PARC__RB-292"/>
      <sheetName val="ACT__PARC__RB-770"/>
      <sheetName val="ACT__PARC__RB-442"/>
      <sheetName val="ACT__PARC__RB-083"/>
      <sheetName val="ACT__PARC__RB-1"/>
      <sheetName val="ACT__PARC__RB-2"/>
      <sheetName val="ACT__PARC__RB-3"/>
      <sheetName val="ACT__PARC__RB-4"/>
      <sheetName val="RESUMEN_ACT__#19"/>
      <sheetName val="ACT__PARC__RB-559"/>
      <sheetName val="ACT__PARC__RB-280"/>
      <sheetName val="ACT__PARC__RB-252"/>
      <sheetName val="ACT__PARC__RB-354"/>
      <sheetName val="ACT__PARC__RB-528"/>
      <sheetName val="ACT__PARC__RB-624"/>
      <sheetName val="ZONAS_1_-_2_-_3"/>
      <sheetName val="QUINTAS_DEL_PALMAR"/>
      <sheetName val="Acta_No_1"/>
      <sheetName val="Acta_No_2"/>
      <sheetName val="Acta_No_1_(2)"/>
      <sheetName val="Cuadro_de_Cantidades"/>
      <sheetName val="PCC_2020"/>
      <sheetName val="PLAN_DE_INSUMOS"/>
      <sheetName val="Aprobado_2019"/>
      <sheetName val="DATOS_ENTRADA5"/>
      <sheetName val="RESUMEN_FORMA5"/>
      <sheetName val="PIMS-SOLUCION_20005"/>
      <sheetName val="SABANA_UCR5"/>
      <sheetName val="mto_electr_5"/>
      <sheetName val="DATOS_CONTRATO5"/>
      <sheetName val="MANO_DE_OBRA3"/>
      <sheetName val="1_13"/>
      <sheetName val="Bases_de_Datos3"/>
      <sheetName val="Instrucciones_3"/>
      <sheetName val="COSTOS_UNITARIOS2"/>
      <sheetName val="Parámetros_Formato2"/>
      <sheetName val="informe_avance_campo1"/>
      <sheetName val="Reajustes_estimados1"/>
      <sheetName val="VPN-_ECP1"/>
      <sheetName val="PS_P-5141"/>
      <sheetName val="CW_General_Summary_1"/>
      <sheetName val="API_-_218271"/>
      <sheetName val="Calculo_Neopreno1"/>
      <sheetName val="REG_FOTOGRAFICO1"/>
      <sheetName val="PLAN_ACELERACION1"/>
      <sheetName val="Resumen_Act_191"/>
      <sheetName val="ACT__PARC__RB-9351"/>
      <sheetName val="ACT__PARC__RB-2451"/>
      <sheetName val="ACT__PARC__RB-2921"/>
      <sheetName val="ACT__PARC__RB-7701"/>
      <sheetName val="ACT__PARC__RB-4421"/>
      <sheetName val="ACT__PARC__RB-0831"/>
      <sheetName val="ACT__PARC__RB-11"/>
      <sheetName val="ACT__PARC__RB-21"/>
      <sheetName val="ACT__PARC__RB-31"/>
      <sheetName val="ACT__PARC__RB-41"/>
      <sheetName val="RESUMEN_ACT__#191"/>
      <sheetName val="ACT__PARC__RB-5591"/>
      <sheetName val="ACT__PARC__RB-2801"/>
      <sheetName val="ACT__PARC__RB-2521"/>
      <sheetName val="ACT__PARC__RB-3541"/>
      <sheetName val="ACT__PARC__RB-5281"/>
      <sheetName val="ACT__PARC__RB-6241"/>
      <sheetName val="ZONAS_1_-_2_-_31"/>
      <sheetName val="QUINTAS_DEL_PALMAR1"/>
      <sheetName val="Acta_No_11"/>
      <sheetName val="Acta_No_21"/>
      <sheetName val="Acta_No_1_(2)1"/>
      <sheetName val="Cuadro_de_Cantidades1"/>
      <sheetName val="PCC_20201"/>
      <sheetName val="PLAN_DE_INSUMOS1"/>
      <sheetName val="Aprobado_20191"/>
      <sheetName val="DATOS_ENTRADA6"/>
      <sheetName val="RESUMEN_FORMA6"/>
      <sheetName val="PIMS-SOLUCION_20006"/>
      <sheetName val="SABANA_UCR6"/>
      <sheetName val="mto_electr_6"/>
      <sheetName val="DATOS_CONTRATO6"/>
      <sheetName val="MANO_DE_OBRA4"/>
      <sheetName val="1_14"/>
      <sheetName val="Bases_de_Datos4"/>
      <sheetName val="Instrucciones_4"/>
      <sheetName val="COSTOS_UNITARIOS3"/>
      <sheetName val="Parámetros_Formato3"/>
      <sheetName val="informe_avance_campo2"/>
      <sheetName val="Reajustes_estimados2"/>
      <sheetName val="VPN-_ECP2"/>
      <sheetName val="PS_P-5142"/>
      <sheetName val="CW_General_Summary_2"/>
      <sheetName val="API_-_218272"/>
      <sheetName val="Calculo_Neopreno2"/>
      <sheetName val="REG_FOTOGRAFICO2"/>
      <sheetName val="PLAN_ACELERACION2"/>
      <sheetName val="Resumen_Act_192"/>
      <sheetName val="ACT__PARC__RB-9352"/>
      <sheetName val="ACT__PARC__RB-2452"/>
      <sheetName val="ACT__PARC__RB-2922"/>
      <sheetName val="ACT__PARC__RB-7702"/>
      <sheetName val="ACT__PARC__RB-4422"/>
      <sheetName val="ACT__PARC__RB-0832"/>
      <sheetName val="ACT__PARC__RB-12"/>
      <sheetName val="ACT__PARC__RB-22"/>
      <sheetName val="ACT__PARC__RB-32"/>
      <sheetName val="ACT__PARC__RB-42"/>
      <sheetName val="RESUMEN_ACT__#192"/>
      <sheetName val="ACT__PARC__RB-5592"/>
      <sheetName val="ACT__PARC__RB-2802"/>
      <sheetName val="ACT__PARC__RB-2522"/>
      <sheetName val="ACT__PARC__RB-3542"/>
      <sheetName val="ACT__PARC__RB-5282"/>
      <sheetName val="ACT__PARC__RB-6242"/>
      <sheetName val="ZONAS_1_-_2_-_32"/>
      <sheetName val="QUINTAS_DEL_PALMAR2"/>
      <sheetName val="Acta_No_12"/>
      <sheetName val="Acta_No_22"/>
      <sheetName val="Acta_No_1_(2)2"/>
      <sheetName val="Cuadro_de_Cantidades2"/>
      <sheetName val="PCC_20202"/>
      <sheetName val="PLAN_DE_INSUMOS2"/>
      <sheetName val="Aprobado_20192"/>
      <sheetName val="40370-039-2001"/>
      <sheetName val="Index_Graph1"/>
      <sheetName val="GEN"/>
      <sheetName val="CUADRO RESUMEN"/>
      <sheetName val="CIVIL"/>
      <sheetName val="ELECTRICA"/>
      <sheetName val="TUBERÍA"/>
      <sheetName val="INSTRUMENTACIÓN"/>
      <sheetName val="Presupuesto"/>
      <sheetName val="UNITARIOS"/>
      <sheetName val="INST"/>
      <sheetName val="NPCPP-70-DS-017"/>
      <sheetName val="EBITRECS"/>
      <sheetName val="5X3"/>
      <sheetName val="USGC"/>
      <sheetName val="Informe_díario"/>
      <sheetName val="27_"/>
      <sheetName val="ESTRATEGIA_MI_(CUP-FQ)"/>
      <sheetName val="Fechas"/>
      <sheetName val="MCR-2010-2019"/>
      <sheetName val="DATOS_CUPONES"/>
      <sheetName val="FQ_2010-2019"/>
      <sheetName val="MCI-2009-2019"/>
      <sheetName val="DATOS_INC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sheetData sheetId="64"/>
      <sheetData sheetId="65"/>
      <sheetData sheetId="66"/>
      <sheetData sheetId="67"/>
      <sheetData sheetId="68"/>
      <sheetData sheetId="69"/>
      <sheetData sheetId="70"/>
      <sheetData sheetId="71"/>
      <sheetData sheetId="72"/>
      <sheetData sheetId="73"/>
      <sheetData sheetId="74"/>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sheetData sheetId="96"/>
      <sheetData sheetId="97"/>
      <sheetData sheetId="98"/>
      <sheetData sheetId="99"/>
      <sheetData sheetId="100"/>
      <sheetData sheetId="101"/>
      <sheetData sheetId="102"/>
      <sheetData sheetId="103"/>
      <sheetData sheetId="104"/>
      <sheetData sheetId="105"/>
      <sheetData sheetId="106"/>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sheetData sheetId="143"/>
      <sheetData sheetId="144"/>
      <sheetData sheetId="145"/>
      <sheetData sheetId="146"/>
      <sheetData sheetId="147" refreshError="1"/>
      <sheetData sheetId="148" refreshError="1"/>
      <sheetData sheetId="149" refreshError="1"/>
      <sheetData sheetId="150"/>
      <sheetData sheetId="151"/>
      <sheetData sheetId="152"/>
      <sheetData sheetId="153"/>
      <sheetData sheetId="154"/>
      <sheetData sheetId="155"/>
      <sheetData sheetId="156"/>
      <sheetData sheetId="157"/>
      <sheetData sheetId="158"/>
      <sheetData sheetId="159"/>
      <sheetData sheetId="160"/>
      <sheetData sheetId="161" refreshError="1"/>
      <sheetData sheetId="162" refreshError="1"/>
      <sheetData sheetId="163"/>
      <sheetData sheetId="164"/>
      <sheetData sheetId="165"/>
      <sheetData sheetId="166"/>
      <sheetData sheetId="167"/>
      <sheetData sheetId="168"/>
      <sheetData sheetId="169"/>
      <sheetData sheetId="170"/>
      <sheetData sheetId="171" refreshError="1"/>
      <sheetData sheetId="172"/>
      <sheetData sheetId="173"/>
      <sheetData sheetId="174"/>
      <sheetData sheetId="175"/>
      <sheetData sheetId="176"/>
      <sheetData sheetId="177" refreshError="1"/>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refreshError="1"/>
      <sheetData sheetId="323" refreshError="1"/>
      <sheetData sheetId="324" refreshError="1"/>
      <sheetData sheetId="325"/>
      <sheetData sheetId="326"/>
      <sheetData sheetId="327"/>
      <sheetData sheetId="328"/>
      <sheetData sheetId="329"/>
      <sheetData sheetId="330"/>
      <sheetData sheetId="331"/>
      <sheetData sheetId="332" refreshError="1"/>
      <sheetData sheetId="333" refreshError="1"/>
      <sheetData sheetId="334" refreshError="1"/>
      <sheetData sheetId="335" refreshError="1"/>
      <sheetData sheetId="336" refreshError="1"/>
      <sheetData sheetId="337"/>
      <sheetData sheetId="338"/>
      <sheetData sheetId="339"/>
      <sheetData sheetId="340"/>
      <sheetData sheetId="341"/>
      <sheetData sheetId="342"/>
      <sheetData sheetId="343"/>
      <sheetData sheetId="344"/>
      <sheetData sheetId="345"/>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rth_Consolidated"/>
      <sheetName val="Dowell"/>
      <sheetName val="Wireline"/>
      <sheetName val="Testing"/>
      <sheetName val="IPM"/>
      <sheetName val="HRT"/>
      <sheetName val="Sedco"/>
      <sheetName val="ANA"/>
      <sheetName val="Data"/>
      <sheetName val="Nine01"/>
      <sheetName val="Nine02"/>
      <sheetName val="DMS-C"/>
      <sheetName val="BHA"/>
      <sheetName val=""/>
      <sheetName val="API93"/>
      <sheetName val="PSG"/>
      <sheetName val="OFS"/>
      <sheetName val="1997"/>
      <sheetName val="Bra Fcst"/>
      <sheetName val="DATABASE"/>
      <sheetName val="Inventory"/>
      <sheetName val="DropdownLists"/>
      <sheetName val="SUMMARY"/>
      <sheetName val="Lists"/>
      <sheetName val="Actmonths"/>
      <sheetName val="SPDOL"/>
      <sheetName val="FU-Opcion 1"/>
      <sheetName val="FU-Opcion 2"/>
      <sheetName val="Datos"/>
      <sheetName val="FU-Opcion_1"/>
      <sheetName val="FU-Opcion_2"/>
      <sheetName val="Bra_Fcst"/>
      <sheetName val="Bra_Fcst1"/>
      <sheetName val="STAT&quot;D&quot;"/>
      <sheetName val="C1-AN"/>
      <sheetName val="C1-DW"/>
      <sheetName val="C1-GP"/>
      <sheetName val="C1-GQ"/>
      <sheetName val="C1-IP"/>
      <sheetName val="C1-SC"/>
      <sheetName val="C1-SF"/>
      <sheetName val="C1-WT"/>
      <sheetName val="C1"/>
      <sheetName val="Extract"/>
      <sheetName val="ExtractL6"/>
      <sheetName val="A2"/>
      <sheetName val="C2"/>
      <sheetName val="C3"/>
      <sheetName val="RapCSR"/>
      <sheetName val="Net Income Statement"/>
      <sheetName val="RapRev"/>
    </sheetNames>
    <sheetDataSet>
      <sheetData sheetId="0" refreshError="1"/>
      <sheetData sheetId="1" refreshError="1"/>
      <sheetData sheetId="2" refreshError="1"/>
      <sheetData sheetId="3" refreshError="1"/>
      <sheetData sheetId="4" refreshError="1"/>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Name val="INST"/>
      <sheetName val="SURVEY"/>
      <sheetName val="Formato ITEMS"/>
      <sheetName val="Formato APU"/>
      <sheetName val="Dotación"/>
      <sheetName val="Resultados"/>
      <sheetName val="Z209"/>
      <sheetName val="DAT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Name val="INST"/>
      <sheetName val="original_sist"/>
      <sheetName val="Hoja3"/>
      <sheetName val="AIU"/>
      <sheetName val="DEST. MEDIOS"/>
      <sheetName val="COMBUASF"/>
      <sheetName val="BALCRUDO"/>
      <sheetName val="PRECIOS"/>
      <sheetName val="CARGASPROC."/>
      <sheetName val="G L P  FINAL"/>
      <sheetName val="BHA#4_8_5 inch"/>
      <sheetName val="IDATA"/>
      <sheetName val="Sal_Integ"/>
      <sheetName val="Main"/>
      <sheetName val="CorpTax"/>
      <sheetName val="Input"/>
      <sheetName val="OPCIONES DE SIMULACION"/>
      <sheetName val="COSTOS DE TRANSPORTE"/>
      <sheetName val="BOUNDS &amp; ROWS"/>
      <sheetName val="COMPRA MATERIA PRIMA"/>
      <sheetName val="STRSUMM0"/>
      <sheetName val="Hoja2"/>
      <sheetName val="INDICADORES"/>
      <sheetName val="O.P."/>
      <sheetName val="DATOS"/>
      <sheetName val="SURVEY"/>
      <sheetName val="Links"/>
      <sheetName val="API - 21827"/>
      <sheetName val="Pag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7422CW00"/>
      <sheetName val="STRSUMM0"/>
      <sheetName val="CURVA S"/>
      <sheetName val="mto.electr."/>
      <sheetName val="Tabla5"/>
      <sheetName val="Com-MEC"/>
      <sheetName val="Curva &quot;S&quot; General"/>
      <sheetName val="steel"/>
      <sheetName val="M.O."/>
      <sheetName val="MATERIALES"/>
      <sheetName val="MAQUINARIA"/>
      <sheetName val="civ_roma"/>
      <sheetName val="1. MODELO 60KB"/>
      <sheetName val="calculation"/>
      <sheetName val="EQUIPOS"/>
      <sheetName val="CURVA_S"/>
      <sheetName val="mto_electr_"/>
      <sheetName val="Curva_&quot;S&quot;_General"/>
      <sheetName val="1__MODELO_60KB"/>
      <sheetName val="CURVA_S1"/>
      <sheetName val="mto_electr_1"/>
      <sheetName val="Curva_&quot;S&quot;_General1"/>
      <sheetName val="1__MODELO_60KB1"/>
      <sheetName val="data"/>
      <sheetName val="MOD-DEV.XLS"/>
      <sheetName val="LISTA DE LAS MACROS "/>
      <sheetName val="Proforma Guia"/>
      <sheetName val="API93"/>
      <sheetName val="RES GASOL"/>
      <sheetName val="POZOS"/>
      <sheetName val="M_O_"/>
      <sheetName val="SABANA"/>
      <sheetName val="RESUMEN"/>
      <sheetName val="BHA"/>
      <sheetName val="PDM RUN"/>
      <sheetName val="EQUIPOS CIVILES"/>
      <sheetName val="MI"/>
      <sheetName val="DATOS"/>
      <sheetName val="Data Tables"/>
      <sheetName val="Company"/>
      <sheetName val="Pilares e iniciativas"/>
      <sheetName val="Datos_P"/>
      <sheetName val="cuentas"/>
      <sheetName val="BDD Operadores"/>
      <sheetName val="Hoja6"/>
      <sheetName val="Suministros"/>
      <sheetName val="Recursos HH"/>
      <sheetName val="Recursos HE"/>
      <sheetName val="Transporte"/>
      <sheetName val="Wind Loads"/>
      <sheetName val="Tablas"/>
      <sheetName val="Fab. 15"/>
      <sheetName val="Comparativa"/>
      <sheetName val="resoc"/>
      <sheetName val="Datos-No imprimir"/>
      <sheetName val="Reaj. (CHAL.)"/>
      <sheetName val="Flota"/>
      <sheetName val="SC"/>
      <sheetName val="Civil"/>
      <sheetName val="A_A310"/>
      <sheetName val="A_G105"/>
      <sheetName val="A_G200"/>
      <sheetName val="PS P-514"/>
      <sheetName val="E21"/>
      <sheetName val="main"/>
      <sheetName val="Tabla"/>
      <sheetName val="59y22%"/>
      <sheetName val="Sheet1"/>
      <sheetName val="rencst0599"/>
      <sheetName val="cantidades pH3"/>
      <sheetName val="Curva S Llanos"/>
      <sheetName val="Page 2"/>
      <sheetName val="Tables"/>
      <sheetName val="Heads"/>
      <sheetName val="Note"/>
      <sheetName val="Curves"/>
      <sheetName val="Dbase"/>
      <sheetName val="Títulos"/>
      <sheetName val="HOJA DE COSTOS"/>
      <sheetName val="LISTAS DESPLEGABLES"/>
      <sheetName val="DIAM TUB"/>
      <sheetName val="HERRAM"/>
      <sheetName val="PxQ 2006"/>
      <sheetName val="ZONAS 1 - 2 - 3"/>
      <sheetName val="Especificaciones  "/>
      <sheetName val="Resultados"/>
      <sheetName val="RESINV"/>
      <sheetName val="PORTADA"/>
      <sheetName val="GENERALIDADES"/>
      <sheetName val="CAPEX"/>
      <sheetName val="CRUDOS"/>
      <sheetName val="Formato"/>
      <sheetName val="DETALLE"/>
      <sheetName val="Basededatos"/>
      <sheetName val="SALARIOS"/>
      <sheetName val="Resumen tarifas PERSONAL"/>
      <sheetName val="Tabla de Salarios"/>
      <sheetName val="Tarifas EQUIPOS"/>
      <sheetName val="Hoja3"/>
      <sheetName val="PERSONAL"/>
      <sheetName val="DATOS_PIMS"/>
      <sheetName val="API - 21827"/>
      <sheetName val="CURVA_S2"/>
      <sheetName val="mto_electr_2"/>
      <sheetName val="Curva_&quot;S&quot;_General2"/>
      <sheetName val="M_O_1"/>
      <sheetName val="1__MODELO_60KB2"/>
      <sheetName val="MOD-DEV_XLS"/>
      <sheetName val="LISTA_DE_LAS_MACROS_"/>
      <sheetName val="Proforma_Guia"/>
      <sheetName val="BDD_Operadores"/>
      <sheetName val="Recursos_HH"/>
      <sheetName val="Recursos_HE"/>
      <sheetName val="RES_GASOL"/>
      <sheetName val="PDM_RUN"/>
      <sheetName val="EQUIPOS_CIVILES"/>
      <sheetName val="Data_Tables"/>
      <sheetName val="Pilares_e_iniciativas"/>
      <sheetName val="Wind_Loads"/>
      <sheetName val="Fab__15"/>
      <sheetName val="Datos-No_imprimir"/>
      <sheetName val="Reaj__(CHAL_)"/>
      <sheetName val="PS_P-514"/>
      <sheetName val="Curva_S_Llanos"/>
      <sheetName val="Page_2"/>
      <sheetName val="HOJA_DE_COSTOS"/>
      <sheetName val="LISTAS_DESPLEGABLES"/>
      <sheetName val="DIAM_TUB"/>
      <sheetName val="cantidades_pH3"/>
      <sheetName val="PxQ_2006"/>
      <sheetName val="ZONAS_1_-_2_-_3"/>
      <sheetName val="Especificaciones__"/>
      <sheetName val="BD"/>
      <sheetName val="Aprobado 2019"/>
      <sheetName val="Hoja1"/>
      <sheetName val="Resumen_Act.19"/>
      <sheetName val="ACT. PARC. RB-935"/>
      <sheetName val="RB-935"/>
      <sheetName val="ACT. PARC. RB-245"/>
      <sheetName val="RB-245"/>
      <sheetName val="ACT. PARC. RB-292"/>
      <sheetName val="RB-292"/>
      <sheetName val="ACT. PARC. RB-770"/>
      <sheetName val="RB-770"/>
      <sheetName val="ACT. PARC. RB-442"/>
      <sheetName val="RB-442"/>
      <sheetName val="ACT. PARC. RB-083"/>
      <sheetName val="RB-083"/>
      <sheetName val="ACT. PARC. RB-1"/>
      <sheetName val="RB-1"/>
      <sheetName val="ACT. PARC. RB-2"/>
      <sheetName val="RB-2"/>
      <sheetName val="ACT. PARC. RB-3"/>
      <sheetName val="RB-3"/>
      <sheetName val="ACT. PARC. RB-4"/>
      <sheetName val="RB-4"/>
      <sheetName val="CURVA_S3"/>
      <sheetName val="mto_electr_3"/>
      <sheetName val="Curva_&quot;S&quot;_General3"/>
      <sheetName val="M_O_2"/>
      <sheetName val="1__MODELO_60KB3"/>
      <sheetName val="MOD-DEV_XLS1"/>
      <sheetName val="LISTA_DE_LAS_MACROS_1"/>
      <sheetName val="Proforma_Guia1"/>
      <sheetName val="BDD_Operadores1"/>
      <sheetName val="Recursos_HH1"/>
      <sheetName val="Recursos_HE1"/>
      <sheetName val="RES_GASOL1"/>
      <sheetName val="PDM_RUN1"/>
      <sheetName val="EQUIPOS_CIVILES1"/>
      <sheetName val="Data_Tables1"/>
      <sheetName val="Pilares_e_iniciativas1"/>
      <sheetName val="Wind_Loads1"/>
      <sheetName val="Fab__151"/>
      <sheetName val="Datos-No_imprimir1"/>
      <sheetName val="Reaj__(CHAL_)1"/>
      <sheetName val="PS_P-5141"/>
      <sheetName val="Curva_S_Llanos1"/>
      <sheetName val="cantidades_pH31"/>
      <sheetName val="Page_21"/>
      <sheetName val="HOJA_DE_COSTOS1"/>
      <sheetName val="LISTAS_DESPLEGABLES1"/>
      <sheetName val="DIAM_TUB1"/>
      <sheetName val="PxQ_20061"/>
      <sheetName val="ZONAS_1_-_2_-_31"/>
      <sheetName val="Especificaciones__1"/>
      <sheetName val="Resumen_tarifas_PERSONAL"/>
      <sheetName val="Tabla_de_Salarios"/>
      <sheetName val="Tarifas_EQUIPOS"/>
      <sheetName val="API_-_21827"/>
      <sheetName val="PORTADA "/>
      <sheetName val="C.C. "/>
      <sheetName val="Aux Presupuesto"/>
      <sheetName val="CANTIDADES FINALES"/>
      <sheetName val="Memoria de Calculo"/>
      <sheetName val="Mov Tierras Locacion"/>
      <sheetName val="Vias"/>
      <sheetName val="Zodme"/>
      <sheetName val="Tipicos Civil"/>
      <sheetName val="Tipicos Electrica"/>
      <sheetName val="Tipicos Mecanica"/>
      <sheetName val="Perfiles Metalicos"/>
      <sheetName val="AUX"/>
      <sheetName val="MARCO"/>
      <sheetName val="Informe díario"/>
      <sheetName val="Base_P10"/>
      <sheetName val="Base_P50"/>
      <sheetName val="Base_P90"/>
      <sheetName val="Prod_Inv_P10"/>
      <sheetName val="Prod_Inv_P50"/>
      <sheetName val="Prod_Inv_P90"/>
      <sheetName val="Especificaciones"/>
      <sheetName val="Param"/>
      <sheetName val="PS"/>
      <sheetName val="Info-Portaf"/>
      <sheetName val="Curva_&quot;S&quot;_General4"/>
      <sheetName val="CURVA_S4"/>
      <sheetName val="mto_electr_4"/>
      <sheetName val="M_O_3"/>
      <sheetName val="1__MODELO_60KB4"/>
      <sheetName val="MOD-DEV_XLS2"/>
      <sheetName val="LISTA_DE_LAS_MACROS_2"/>
      <sheetName val="PDM_RUN2"/>
      <sheetName val="Proforma_Guia2"/>
      <sheetName val="RES_GASOL2"/>
      <sheetName val="EQUIPOS_CIVILES2"/>
      <sheetName val="BDD_Operadores2"/>
      <sheetName val="Recursos_HH2"/>
      <sheetName val="Recursos_HE2"/>
      <sheetName val="Data_Tables2"/>
      <sheetName val="Pilares_e_iniciativas2"/>
      <sheetName val="Wind_Loads2"/>
      <sheetName val="Fab__152"/>
      <sheetName val="Datos-No_imprimir2"/>
      <sheetName val="Reaj__(CHAL_)2"/>
      <sheetName val="PS_P-5142"/>
      <sheetName val="Curva_S_Llanos2"/>
      <sheetName val="Page_22"/>
      <sheetName val="cantidades_pH32"/>
      <sheetName val="HOJA_DE_COSTOS2"/>
      <sheetName val="LISTAS_DESPLEGABLES2"/>
      <sheetName val="DIAM_TUB2"/>
      <sheetName val="PxQ_20062"/>
      <sheetName val="ZONAS_1_-_2_-_32"/>
      <sheetName val="Especificaciones__2"/>
      <sheetName val="Resumen_tarifas_PERSONAL1"/>
      <sheetName val="Tabla_de_Salarios1"/>
      <sheetName val="Tarifas_EQUIPOS1"/>
      <sheetName val="API_-_218271"/>
      <sheetName val="Aprobado_2019"/>
      <sheetName val="Resumen_Act_19"/>
      <sheetName val="ACT__PARC__RB-935"/>
      <sheetName val="ACT__PARC__RB-245"/>
      <sheetName val="ACT__PARC__RB-292"/>
      <sheetName val="ACT__PARC__RB-770"/>
      <sheetName val="ACT__PARC__RB-442"/>
      <sheetName val="ACT__PARC__RB-083"/>
      <sheetName val="ACT__PARC__RB-1"/>
      <sheetName val="ACT__PARC__RB-2"/>
      <sheetName val="ACT__PARC__RB-3"/>
      <sheetName val="ACT__PARC__RB-4"/>
      <sheetName val="Curva_&quot;S&quot;_General5"/>
      <sheetName val="CURVA_S5"/>
      <sheetName val="mto_electr_5"/>
      <sheetName val="M_O_4"/>
      <sheetName val="1__MODELO_60KB5"/>
      <sheetName val="MOD-DEV_XLS3"/>
      <sheetName val="LISTA_DE_LAS_MACROS_3"/>
      <sheetName val="PDM_RUN3"/>
      <sheetName val="Proforma_Guia3"/>
      <sheetName val="RES_GASOL3"/>
      <sheetName val="EQUIPOS_CIVILES3"/>
      <sheetName val="BDD_Operadores3"/>
      <sheetName val="Recursos_HH3"/>
      <sheetName val="Recursos_HE3"/>
      <sheetName val="Data_Tables3"/>
      <sheetName val="Pilares_e_iniciativas3"/>
      <sheetName val="Wind_Loads3"/>
      <sheetName val="Fab__153"/>
      <sheetName val="Datos-No_imprimir3"/>
      <sheetName val="Reaj__(CHAL_)3"/>
      <sheetName val="PS_P-5143"/>
      <sheetName val="Curva_S_Llanos3"/>
      <sheetName val="Page_23"/>
      <sheetName val="cantidades_pH33"/>
      <sheetName val="HOJA_DE_COSTOS3"/>
      <sheetName val="LISTAS_DESPLEGABLES3"/>
      <sheetName val="DIAM_TUB3"/>
      <sheetName val="PxQ_20063"/>
      <sheetName val="ZONAS_1_-_2_-_33"/>
      <sheetName val="Especificaciones__3"/>
      <sheetName val="Resumen_tarifas_PERSONAL2"/>
      <sheetName val="Tabla_de_Salarios2"/>
      <sheetName val="Tarifas_EQUIPOS2"/>
      <sheetName val="API_-_218272"/>
      <sheetName val="Aprobado_20191"/>
      <sheetName val="Resumen_Act_191"/>
      <sheetName val="ACT__PARC__RB-9351"/>
      <sheetName val="ACT__PARC__RB-2451"/>
      <sheetName val="ACT__PARC__RB-2921"/>
      <sheetName val="ACT__PARC__RB-7701"/>
      <sheetName val="ACT__PARC__RB-4421"/>
      <sheetName val="ACT__PARC__RB-0831"/>
      <sheetName val="ACT__PARC__RB-11"/>
      <sheetName val="ACT__PARC__RB-21"/>
      <sheetName val="ACT__PARC__RB-31"/>
      <sheetName val="ACT__PARC__RB-41"/>
      <sheetName val="F-C-01"/>
      <sheetName val="Datos_CO"/>
      <sheetName val="Curva_&quot;S&quot;_General6"/>
      <sheetName val="CURVA_S6"/>
      <sheetName val="mto_electr_6"/>
      <sheetName val="M_O_5"/>
      <sheetName val="1__MODELO_60KB6"/>
      <sheetName val="MOD-DEV_XLS4"/>
      <sheetName val="LISTA_DE_LAS_MACROS_4"/>
      <sheetName val="PDM_RUN4"/>
      <sheetName val="BDD_Operadores4"/>
      <sheetName val="Recursos_HH4"/>
      <sheetName val="Recursos_HE4"/>
      <sheetName val="Proforma_Guia4"/>
      <sheetName val="RES_GASOL4"/>
      <sheetName val="EQUIPOS_CIVILES4"/>
      <sheetName val="Data_Tables4"/>
      <sheetName val="Pilares_e_iniciativas4"/>
      <sheetName val="Wind_Loads4"/>
      <sheetName val="Fab__154"/>
      <sheetName val="Datos-No_imprimir4"/>
      <sheetName val="Reaj__(CHAL_)4"/>
      <sheetName val="PS_P-5144"/>
      <sheetName val="ZONAS_1_-_2_-_34"/>
      <sheetName val="Curva_&quot;S&quot;_General7"/>
      <sheetName val="CURVA_S7"/>
      <sheetName val="mto_electr_7"/>
      <sheetName val="M_O_6"/>
      <sheetName val="1__MODELO_60KB7"/>
      <sheetName val="MOD-DEV_XLS5"/>
      <sheetName val="LISTA_DE_LAS_MACROS_5"/>
      <sheetName val="PDM_RUN5"/>
      <sheetName val="BDD_Operadores5"/>
      <sheetName val="Recursos_HH5"/>
      <sheetName val="Recursos_HE5"/>
      <sheetName val="Proforma_Guia5"/>
      <sheetName val="RES_GASOL5"/>
      <sheetName val="EQUIPOS_CIVILES5"/>
      <sheetName val="Data_Tables5"/>
      <sheetName val="Pilares_e_iniciativas5"/>
      <sheetName val="Wind_Loads5"/>
      <sheetName val="Fab__155"/>
      <sheetName val="Datos-No_imprimir5"/>
      <sheetName val="Reaj__(CHAL_)5"/>
      <sheetName val="PS_P-5145"/>
      <sheetName val="ZONAS_1_-_2_-_35"/>
      <sheetName val="WRut"/>
      <sheetName val="ACTUAL"/>
      <sheetName val="Frentes o cuadrillas"/>
      <sheetName val="Administrador de desplegables"/>
      <sheetName val="Index_Graph1"/>
      <sheetName val="C.C"/>
      <sheetName val="UnitAnal"/>
      <sheetName val="CURVA &quot;S&quot;"/>
      <sheetName val="LISTAS"/>
      <sheetName val="ID 200123"/>
      <sheetName val="ID 200124"/>
      <sheetName val="PORTADA_"/>
      <sheetName val="C_C__"/>
      <sheetName val="Aux_Presupuesto"/>
      <sheetName val="CANTIDADES_FINALES"/>
      <sheetName val="Memoria_de_Calculo"/>
      <sheetName val="Mov_Tierras_Locacion"/>
      <sheetName val="Tipicos_Civil"/>
      <sheetName val="Tipicos_Electrica"/>
      <sheetName val="Tipicos_Mecanica"/>
      <sheetName val="Perfiles_Metalicos"/>
      <sheetName val="Informe_díario"/>
      <sheetName val="Inf. Sem"/>
      <sheetName val="port"/>
      <sheetName val="Inicio"/>
      <sheetName val="OT-AC-reembolsa-"/>
      <sheetName val="Hoja2"/>
      <sheetName val="lodos"/>
      <sheetName val="barreras"/>
      <sheetName val="INUNDABLE "/>
      <sheetName val="TUBERIA ENTERRADA "/>
      <sheetName val="Maestras_OCyT"/>
      <sheetName val="APU 17"/>
      <sheetName val="APU 18"/>
      <sheetName val="APU 19"/>
      <sheetName val="precios"/>
      <sheetName val="Form5 _Pág_ 1"/>
      <sheetName val="CURVA_S8"/>
      <sheetName val="mto_electr_8"/>
      <sheetName val="Curva_&quot;S&quot;_General8"/>
      <sheetName val="M_O_7"/>
      <sheetName val="1__MODELO_60KB8"/>
      <sheetName val="PDM_RUN6"/>
      <sheetName val="MOD-DEV_XLS6"/>
      <sheetName val="LISTA_DE_LAS_MACROS_6"/>
      <sheetName val="BDD_Operadores6"/>
      <sheetName val="Recursos_HH6"/>
      <sheetName val="Recursos_HE6"/>
      <sheetName val="Proforma_Guia6"/>
      <sheetName val="RES_GASOL6"/>
      <sheetName val="EQUIPOS_CIVILES6"/>
      <sheetName val="Data_Tables6"/>
      <sheetName val="Pilares_e_iniciativas6"/>
      <sheetName val="Wind_Loads6"/>
      <sheetName val="Fab__156"/>
      <sheetName val="Datos-No_imprimir6"/>
      <sheetName val="Reaj__(CHAL_)6"/>
      <sheetName val="PS_P-5146"/>
      <sheetName val="ZONAS_1_-_2_-_36"/>
      <sheetName val="Especificaciones__4"/>
      <sheetName val="Curva_S_Llanos4"/>
      <sheetName val="Page_24"/>
      <sheetName val="HOJA_DE_COSTOS4"/>
      <sheetName val="LISTAS_DESPLEGABLES4"/>
      <sheetName val="DIAM_TUB4"/>
      <sheetName val="cantidades_pH34"/>
      <sheetName val="PxQ_20064"/>
      <sheetName val="API_-_218273"/>
      <sheetName val="Resumen_tarifas_PERSONAL3"/>
      <sheetName val="Tabla_de_Salarios3"/>
      <sheetName val="Tarifas_EQUIPOS3"/>
      <sheetName val="Aprobado_20192"/>
      <sheetName val="Resumen_Act_192"/>
      <sheetName val="ACT__PARC__RB-9352"/>
      <sheetName val="ACT__PARC__RB-2452"/>
      <sheetName val="ACT__PARC__RB-2922"/>
      <sheetName val="ACT__PARC__RB-7702"/>
      <sheetName val="ACT__PARC__RB-4422"/>
      <sheetName val="ACT__PARC__RB-0832"/>
      <sheetName val="ACT__PARC__RB-12"/>
      <sheetName val="ACT__PARC__RB-22"/>
      <sheetName val="ACT__PARC__RB-32"/>
      <sheetName val="ACT__PARC__RB-42"/>
      <sheetName val="PORTADA_1"/>
      <sheetName val="C_C__1"/>
      <sheetName val="Aux_Presupuesto1"/>
      <sheetName val="CANTIDADES_FINALES1"/>
      <sheetName val="Memoria_de_Calculo1"/>
      <sheetName val="Mov_Tierras_Locacion1"/>
      <sheetName val="Tipicos_Civil1"/>
      <sheetName val="Tipicos_Electrica1"/>
      <sheetName val="Tipicos_Mecanica1"/>
      <sheetName val="Perfiles_Metalicos1"/>
      <sheetName val="Informe_díario1"/>
      <sheetName val="ID_200123"/>
      <sheetName val="ID_200124"/>
      <sheetName val="Frentes_o_cuadrillas"/>
      <sheetName val="Propuesta"/>
      <sheetName val="Per."/>
      <sheetName val="AUX ESTUDIOS"/>
      <sheetName val="proyeccion"/>
      <sheetName val="Ppto-Resumen"/>
      <sheetName val="RDO"/>
      <sheetName val="Avance Diario"/>
      <sheetName val="Avance Programado"/>
      <sheetName val="Arbitrage"/>
      <sheetName val="MOI"/>
      <sheetName val="M&amp;E"/>
      <sheetName val="KWHCEC"/>
      <sheetName val="INST"/>
      <sheetName val="Unitarios"/>
      <sheetName val="4. SUMINISTRO EQUI AUX"/>
      <sheetName val="Reservas de Petróleo"/>
      <sheetName val="R Y 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sheetData sheetId="88"/>
      <sheetData sheetId="89"/>
      <sheetData sheetId="90" refreshError="1"/>
      <sheetData sheetId="91"/>
      <sheetData sheetId="92"/>
      <sheetData sheetId="93"/>
      <sheetData sheetId="94"/>
      <sheetData sheetId="95"/>
      <sheetData sheetId="96"/>
      <sheetData sheetId="97"/>
      <sheetData sheetId="98"/>
      <sheetData sheetId="99"/>
      <sheetData sheetId="100" refreshError="1"/>
      <sheetData sheetId="101" refreshError="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sheetData sheetId="386"/>
      <sheetData sheetId="387"/>
      <sheetData sheetId="388" refreshError="1"/>
      <sheetData sheetId="389" refreshError="1"/>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refreshError="1"/>
      <sheetData sheetId="451" refreshError="1"/>
      <sheetData sheetId="452" refreshError="1"/>
      <sheetData sheetId="453" refreshError="1"/>
      <sheetData sheetId="454"/>
      <sheetData sheetId="455"/>
      <sheetData sheetId="456"/>
      <sheetData sheetId="457"/>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Name val="INST"/>
      <sheetName val="original_sist"/>
      <sheetName val="Hoja3"/>
      <sheetName val="OPCIONES DE SIMULACION"/>
      <sheetName val="COSTOS DE TRANSPORTE"/>
      <sheetName val="BOUNDS &amp; ROWS"/>
      <sheetName val="COMPRA MATERIA PRIMA"/>
      <sheetName val="STRSUMM0"/>
      <sheetName val="DEST. MEDIOS"/>
      <sheetName val="COMBUASF"/>
      <sheetName val="BALCRUDO"/>
      <sheetName val="PRECIOS"/>
      <sheetName val="CARGASPROC."/>
      <sheetName val="G L P  FINAL"/>
      <sheetName val="Resumen"/>
      <sheetName val="API - 21827"/>
      <sheetName val="Hoja2"/>
      <sheetName val="INDICADORES"/>
      <sheetName val="General"/>
      <sheetName val="O.P."/>
      <sheetName val="DATOS"/>
      <sheetName val="SABAN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d-Pozo 7122 - 2"/>
      <sheetName val="BRUTA-INY"/>
      <sheetName val="POZOS"/>
      <sheetName val="RES EQV"/>
      <sheetName val="RES GAS"/>
      <sheetName val="RES GASOL"/>
      <sheetName val="RES LPG"/>
      <sheetName val="RES PET"/>
      <sheetName val="Tablero"/>
      <sheetName val="Instrucciones"/>
      <sheetName val="AT_HE_TE"/>
      <sheetName val="AT_HE_TE (2)"/>
      <sheetName val="AREA"/>
      <sheetName val="REQUERIMIENTO "/>
      <sheetName val="mapa"/>
      <sheetName val="Pron MO"/>
      <sheetName val="Pron Basica"/>
      <sheetName val="Caudal Inic"/>
      <sheetName val="OFM"/>
      <sheetName val="Dec"/>
      <sheetName val="Completacion"/>
      <sheetName val="diagrama"/>
      <sheetName val="ficha de pozo"/>
      <sheetName val="esquema actual"/>
      <sheetName val="historia"/>
      <sheetName val="PVT FU"/>
      <sheetName val="PVT CH INF"/>
      <sheetName val="FICHA"/>
      <sheetName val="Pron SC"/>
      <sheetName val="BS_SC"/>
      <sheetName val="BS_SC (2)"/>
      <sheetName val="BS_SC (3)"/>
      <sheetName val="Requerimiento"/>
      <sheetName val="PROD VECINOS"/>
      <sheetName val="UBICACIÓN"/>
      <sheetName val="7039"/>
      <sheetName val="FILE PZ 7039"/>
      <sheetName val="PVT - MO-INF"/>
      <sheetName val="PVT-MO-FU"/>
      <sheetName val="PVT-MO-CHINF"/>
      <sheetName val="PVT-MO-CHSUP"/>
      <sheetName val="DRENAJE"/>
      <sheetName val="FORECAST"/>
      <sheetName val="Rx"/>
      <sheetName val="C0MPLETACION"/>
      <sheetName val="BALEO"/>
      <sheetName val="COSTOS "/>
      <sheetName val="TIEMPO "/>
      <sheetName val="WO-ACPET"/>
      <sheetName val="RECOMENDACION"/>
      <sheetName val="CALCULOS"/>
      <sheetName val="RESERVAS"/>
      <sheetName val="Schedule"/>
      <sheetName val="COSTOS"/>
      <sheetName val="costos_react"/>
      <sheetName val="tiempo"/>
      <sheetName val="React Marz AIB"/>
      <sheetName val="5680-DELLY"/>
      <sheetName val="BRUTA_INY"/>
      <sheetName val="Nine02"/>
      <sheetName val="Nine01"/>
      <sheetName val="Programa"/>
      <sheetName val=""/>
      <sheetName val="P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 sheetId="12" refreshError="1"/>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refreshError="1"/>
      <sheetData sheetId="60" refreshError="1"/>
      <sheetData sheetId="61" refreshError="1"/>
      <sheetData sheetId="62" refreshError="1"/>
      <sheetData sheetId="6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up"/>
      <sheetName val="OFS TOTAL"/>
      <sheetName val="ROUNDINGS"/>
      <sheetName val="NAM"/>
      <sheetName val="SAM"/>
      <sheetName val="NSA"/>
      <sheetName val="ECA"/>
      <sheetName val="MEA"/>
      <sheetName val="Geco &amp; Sedco"/>
      <sheetName val="ASA"/>
      <sheetName val="PL HQ Template"/>
      <sheetName val="PL HQ workings"/>
      <sheetName val="Area_Geomkt"/>
      <sheetName val="RES"/>
      <sheetName val="RES Marine"/>
      <sheetName val="RES Land"/>
      <sheetName val="REW"/>
      <sheetName val="RD"/>
      <sheetName val="RD Excl Camco"/>
      <sheetName val="RD DW"/>
      <sheetName val="RD AN"/>
      <sheetName val="RD TS"/>
      <sheetName val="Camco"/>
      <sheetName val="Camco WCP"/>
      <sheetName val="Camco DB"/>
      <sheetName val="Camco WI"/>
      <sheetName val="RM"/>
      <sheetName val="RM GQ"/>
      <sheetName val="RM PP"/>
      <sheetName val="RM IP"/>
      <sheetName val="RM HR"/>
      <sheetName val="DS"/>
      <sheetName val="SOL"/>
      <sheetName val="MFG"/>
      <sheetName val="OFS HQ"/>
      <sheetName val="LAM"/>
      <sheetName val="RES HQ"/>
      <sheetName val="REW HQ "/>
      <sheetName val="RD HQ "/>
      <sheetName val="CAM HQ"/>
      <sheetName val="RM HQ"/>
      <sheetName val="DS HQ"/>
      <sheetName val="MFG HQ"/>
      <sheetName val="OFS Elims"/>
      <sheetName val="Summary"/>
      <sheetName val="OFS excl WG"/>
      <sheetName val="NAM "/>
      <sheetName val="LAM "/>
      <sheetName val="WG"/>
      <sheetName val="OFS incl WG"/>
      <sheetName val="Project Summary"/>
      <sheetName val="Report"/>
      <sheetName val="Assumptions"/>
      <sheetName val="Calculations"/>
      <sheetName val="Project Costs"/>
      <sheetName val="P&amp;L '08"/>
      <sheetName val="Incremental Production"/>
      <sheetName val="Investments"/>
      <sheetName val="Discounted Cashflow"/>
      <sheetName val="SLB Surplus_Minus"/>
      <sheetName val="Cost Amortise"/>
      <sheetName val="Rem. Calc"/>
      <sheetName val="Discount rate"/>
      <sheetName val="Other Assets"/>
      <sheetName val="Proj. Cost"/>
      <sheetName val="Inc. Oil Calc."/>
      <sheetName val="Sum yrly"/>
      <sheetName val="Sum"/>
      <sheetName val="OFS Consl."/>
      <sheetName val="IPM ConsL."/>
      <sheetName val="Perf. Oil"/>
      <sheetName val="IPM -Elim"/>
      <sheetName val="OFS Segments"/>
      <sheetName val="IPM TP"/>
      <sheetName val="IPM-PMJ"/>
      <sheetName val="DCS"/>
      <sheetName val="SIS ONG"/>
      <sheetName val=" SIS PRD"/>
      <sheetName val="WSV Cem."/>
      <sheetName val=" D &amp; M"/>
      <sheetName val=" Art.Lift"/>
      <sheetName val="Compl."/>
      <sheetName val="Tstng"/>
      <sheetName val="Amort"/>
      <sheetName val="STAT&quot;D&quot;"/>
      <sheetName val="Sheet1"/>
      <sheetName val="Resumen Conciliación"/>
      <sheetName val="NAM RevNet"/>
      <sheetName val="1"/>
      <sheetName val="DATABASE"/>
      <sheetName val="Comparison"/>
      <sheetName val="IC COST"/>
      <sheetName val="TF Set"/>
      <sheetName val="Analysis I"/>
      <sheetName val="new structure february"/>
      <sheetName val="MASTER"/>
      <sheetName val="COGS %"/>
      <sheetName val="RES GASOL"/>
      <sheetName val="RES PET"/>
      <sheetName val="POZOS"/>
      <sheetName val="RES GAS"/>
      <sheetName val="BRUTA-INY"/>
      <sheetName val="RES EQV"/>
      <sheetName val="RES LPG"/>
      <sheetName val="QTREND"/>
      <sheetName val="FP20YPX"/>
      <sheetName val="OFS Reda ASA-Conso"/>
      <sheetName val="OFS APG "/>
      <sheetName val="OFS CHG"/>
      <sheetName val="OFS BMP"/>
      <sheetName val="OFS JKT"/>
      <sheetName val="OFS TMV"/>
      <sheetName val="OFS ING"/>
      <sheetName val="OFS ASA-HQ"/>
      <sheetName val="OFS Caltex"/>
      <sheetName val="PDS3"/>
      <sheetName val="Field Costs"/>
      <sheetName val="Base de Datos"/>
      <sheetName val="OFS_TOTAL"/>
      <sheetName val="Geco_&amp;_Sedco"/>
      <sheetName val="PL_HQ_Template"/>
      <sheetName val="PL_HQ_workings"/>
      <sheetName val="RES_Marine"/>
      <sheetName val="RES_Land"/>
      <sheetName val="RD_Excl_Camco"/>
      <sheetName val="RD_DW"/>
      <sheetName val="RD_AN"/>
      <sheetName val="RD_TS"/>
      <sheetName val="Camco_WCP"/>
      <sheetName val="Camco_DB"/>
      <sheetName val="Camco_WI"/>
      <sheetName val="RM_GQ"/>
      <sheetName val="RM_PP"/>
      <sheetName val="RM_IP"/>
      <sheetName val="RM_HR"/>
      <sheetName val="OFS_HQ"/>
      <sheetName val="RES_HQ"/>
      <sheetName val="REW_HQ_"/>
      <sheetName val="RD_HQ_"/>
      <sheetName val="CAM_HQ"/>
      <sheetName val="RM_HQ"/>
      <sheetName val="DS_HQ"/>
      <sheetName val="MFG_HQ"/>
      <sheetName val="OFS_Elims"/>
      <sheetName val="OFS_excl_WG"/>
      <sheetName val="NAM_"/>
      <sheetName val="LAM_"/>
      <sheetName val="OFS_incl_WG"/>
      <sheetName val="Project_Summary"/>
      <sheetName val="Project_Costs"/>
      <sheetName val="P&amp;L_'08"/>
      <sheetName val="Incremental_Production"/>
      <sheetName val="Discounted_Cashflow"/>
      <sheetName val="SLB_Surplus_Minus"/>
      <sheetName val="Cost_Amortise"/>
      <sheetName val="Rem__Calc"/>
      <sheetName val="Discount_rate"/>
      <sheetName val="Other_Assets"/>
      <sheetName val="Proj__Cost"/>
      <sheetName val="Inc__Oil_Calc_"/>
      <sheetName val="Sum_yrly"/>
      <sheetName val="OFS_Consl_"/>
      <sheetName val="IPM_ConsL_"/>
      <sheetName val="Perf__Oil"/>
      <sheetName val="IPM_-Elim"/>
      <sheetName val="OFS_Segments"/>
      <sheetName val="IPM_TP"/>
      <sheetName val="SIS_ONG"/>
      <sheetName val="_SIS_PRD"/>
      <sheetName val="WSV_Cem_"/>
      <sheetName val="_D_&amp;_M"/>
      <sheetName val="_Art_Lift"/>
      <sheetName val="Compl_"/>
      <sheetName val="Resumen_Conciliación"/>
      <sheetName val="NAM_RevNet"/>
      <sheetName val="IC_COST"/>
      <sheetName val="TF_Set"/>
      <sheetName val="Analysis_I"/>
      <sheetName val="COGS_%"/>
      <sheetName val="new_structure_february"/>
      <sheetName val="OFS_Reda_ASA-Conso"/>
      <sheetName val="OFS_APG_"/>
      <sheetName val="OFS_CHG"/>
      <sheetName val="OFS_BMP"/>
      <sheetName val="OFS_JKT"/>
      <sheetName val="OFS_TMV"/>
      <sheetName val="OFS_ING"/>
      <sheetName val="OFS_ASA-HQ"/>
      <sheetName val="OFS_Caltex"/>
      <sheetName val="RES_GASOL"/>
      <sheetName val="RES_PET"/>
      <sheetName val="RES_GAS"/>
      <sheetName val="RES_EQV"/>
      <sheetName val="RES_LPG"/>
      <sheetName val="Field_Costs"/>
      <sheetName val="Accounts"/>
      <sheetName val="DNM Summary"/>
      <sheetName val="OFS_TOTAL1"/>
      <sheetName val="Geco_&amp;_Sedco1"/>
      <sheetName val="PL_HQ_Template1"/>
      <sheetName val="PL_HQ_workings1"/>
      <sheetName val="RES_Marine1"/>
      <sheetName val="RES_Land1"/>
      <sheetName val="RD_Excl_Camco1"/>
      <sheetName val="RD_DW1"/>
      <sheetName val="RD_AN1"/>
      <sheetName val="RD_TS1"/>
      <sheetName val="Camco_WCP1"/>
      <sheetName val="Camco_DB1"/>
      <sheetName val="Camco_WI1"/>
      <sheetName val="RM_GQ1"/>
      <sheetName val="RM_PP1"/>
      <sheetName val="RM_IP1"/>
      <sheetName val="RM_HR1"/>
      <sheetName val="OFS_HQ1"/>
      <sheetName val="RES_HQ1"/>
      <sheetName val="REW_HQ_1"/>
      <sheetName val="RD_HQ_1"/>
      <sheetName val="CAM_HQ1"/>
      <sheetName val="RM_HQ1"/>
      <sheetName val="DS_HQ1"/>
      <sheetName val="MFG_HQ1"/>
      <sheetName val="OFS_Elims1"/>
      <sheetName val="OFS_excl_WG1"/>
      <sheetName val="NAM_1"/>
      <sheetName val="LAM_1"/>
      <sheetName val="OFS_incl_WG1"/>
      <sheetName val="Project_Summary1"/>
      <sheetName val="Project_Costs1"/>
      <sheetName val="P&amp;L_'081"/>
      <sheetName val="Incremental_Production1"/>
      <sheetName val="Discounted_Cashflow1"/>
      <sheetName val="SLB_Surplus_Minus1"/>
      <sheetName val="Cost_Amortise1"/>
      <sheetName val="Rem__Calc1"/>
      <sheetName val="Discount_rate1"/>
      <sheetName val="Other_Assets1"/>
      <sheetName val="Proj__Cost1"/>
      <sheetName val="Inc__Oil_Calc_1"/>
      <sheetName val="Sum_yrly1"/>
      <sheetName val="OFS_Consl_1"/>
      <sheetName val="IPM_ConsL_1"/>
      <sheetName val="Perf__Oil1"/>
      <sheetName val="IPM_-Elim1"/>
      <sheetName val="OFS_Segments1"/>
      <sheetName val="IPM_TP1"/>
      <sheetName val="SIS_ONG1"/>
      <sheetName val="_SIS_PRD1"/>
      <sheetName val="WSV_Cem_1"/>
      <sheetName val="_D_&amp;_M1"/>
      <sheetName val="_Art_Lift1"/>
      <sheetName val="Compl_1"/>
      <sheetName val="Resumen_Conciliación1"/>
      <sheetName val="NAM_RevNet1"/>
      <sheetName val="IC_COST1"/>
      <sheetName val="TF_Set1"/>
      <sheetName val="Analysis_I1"/>
      <sheetName val="COGS_%1"/>
      <sheetName val="new_structure_february1"/>
      <sheetName val="OFS_Reda_ASA-Conso1"/>
      <sheetName val="OFS_APG_1"/>
      <sheetName val="OFS_CHG1"/>
      <sheetName val="OFS_BMP1"/>
      <sheetName val="OFS_JKT1"/>
      <sheetName val="OFS_TMV1"/>
      <sheetName val="OFS_ING1"/>
      <sheetName val="OFS_ASA-HQ1"/>
      <sheetName val="OFS_Caltex1"/>
      <sheetName val="RES_GASOL1"/>
      <sheetName val="RES_PET1"/>
      <sheetName val="RES_GAS1"/>
      <sheetName val="RES_EQV1"/>
      <sheetName val="RES_LPG1"/>
      <sheetName val="Field_Costs1"/>
      <sheetName val="Base_de_Datos"/>
      <sheetName val="AUS"/>
      <sheetName val="207091"/>
      <sheetName val="Tally"/>
      <sheetName val="new%20structure%20february.xls"/>
      <sheetName val="OFS_TOTAL2"/>
      <sheetName val="Geco_&amp;_Sedco2"/>
      <sheetName val="PL_HQ_Template2"/>
      <sheetName val="PL_HQ_workings2"/>
      <sheetName val="RES_Marine2"/>
      <sheetName val="RES_Land2"/>
      <sheetName val="RD_Excl_Camco2"/>
      <sheetName val="RD_DW2"/>
      <sheetName val="RD_AN2"/>
      <sheetName val="RD_TS2"/>
      <sheetName val="Camco_WCP2"/>
      <sheetName val="Camco_DB2"/>
      <sheetName val="Camco_WI2"/>
      <sheetName val="RM_GQ2"/>
      <sheetName val="RM_PP2"/>
      <sheetName val="RM_IP2"/>
      <sheetName val="RM_HR2"/>
      <sheetName val="OFS_HQ2"/>
      <sheetName val="RES_HQ2"/>
      <sheetName val="REW_HQ_2"/>
      <sheetName val="RD_HQ_2"/>
      <sheetName val="CAM_HQ2"/>
      <sheetName val="RM_HQ2"/>
      <sheetName val="DS_HQ2"/>
      <sheetName val="MFG_HQ2"/>
      <sheetName val="OFS_Elims2"/>
      <sheetName val="OFS_excl_WG2"/>
      <sheetName val="NAM_2"/>
      <sheetName val="LAM_2"/>
      <sheetName val="OFS_incl_WG2"/>
      <sheetName val="Project_Summary2"/>
      <sheetName val="Project_Costs2"/>
      <sheetName val="P&amp;L_'082"/>
      <sheetName val="Incremental_Production2"/>
      <sheetName val="Discounted_Cashflow2"/>
      <sheetName val="SLB_Surplus_Minus2"/>
      <sheetName val="Cost_Amortise2"/>
      <sheetName val="Rem__Calc2"/>
      <sheetName val="Discount_rate2"/>
      <sheetName val="Other_Assets2"/>
      <sheetName val="Proj__Cost2"/>
      <sheetName val="Inc__Oil_Calc_2"/>
      <sheetName val="Sum_yrly2"/>
      <sheetName val="OFS_Consl_2"/>
      <sheetName val="IPM_ConsL_2"/>
      <sheetName val="Perf__Oil2"/>
      <sheetName val="IPM_-Elim2"/>
      <sheetName val="OFS_Segments2"/>
      <sheetName val="IPM_TP2"/>
      <sheetName val="SIS_ONG2"/>
      <sheetName val="_SIS_PRD2"/>
      <sheetName val="WSV_Cem_2"/>
      <sheetName val="_D_&amp;_M2"/>
      <sheetName val="_Art_Lift2"/>
      <sheetName val="Compl_2"/>
      <sheetName val="Resumen_Conciliación2"/>
      <sheetName val="NAM_RevNet2"/>
      <sheetName val="IC_COST2"/>
      <sheetName val="TF_Set2"/>
      <sheetName val="Analysis_I2"/>
      <sheetName val="new_structure_february2"/>
      <sheetName val="COGS_%2"/>
      <sheetName val="OFS_Reda_ASA-Conso2"/>
      <sheetName val="OFS_APG_2"/>
      <sheetName val="OFS_CHG2"/>
      <sheetName val="OFS_BMP2"/>
      <sheetName val="OFS_JKT2"/>
      <sheetName val="OFS_TMV2"/>
      <sheetName val="OFS_ING2"/>
      <sheetName val="OFS_ASA-HQ2"/>
      <sheetName val="OFS_Caltex2"/>
      <sheetName val="Field_Costs2"/>
      <sheetName val="RES_GASOL2"/>
      <sheetName val="RES_PET2"/>
      <sheetName val="RES_GAS2"/>
      <sheetName val="RES_EQV2"/>
      <sheetName val="RES_LPG2"/>
      <sheetName val="Base_de_Datos1"/>
      <sheetName val="DNM_Summary"/>
      <sheetName val="new%20structure%20february_xls"/>
      <sheetName val="Instructions"/>
      <sheetName val="1246199"/>
      <sheetName val=""/>
      <sheetName val="Master Data"/>
      <sheetName val="Reason"/>
      <sheetName val="OFS_TOTAL3"/>
      <sheetName val="Common Reason"/>
      <sheetName val="Dropdowns"/>
      <sheetName val="Exchange Rates Input"/>
      <sheetName val="Q1 Performance"/>
      <sheetName val="FILTER LIST"/>
      <sheetName val="inv"/>
      <sheetName val="Disputed"/>
      <sheetName val="Accruals"/>
      <sheetName val="DIR CTS"/>
      <sheetName val="DIR FRAC "/>
      <sheetName val="Statement"/>
      <sheetName val="Statement (3)"/>
      <sheetName val="OFS_TOTAL4"/>
      <sheetName val="Geco_&amp;_Sedco3"/>
      <sheetName val="PL_HQ_Template3"/>
      <sheetName val="PL_HQ_workings3"/>
      <sheetName val="RES_Marine3"/>
      <sheetName val="RES_Land3"/>
      <sheetName val="RD_Excl_Camco3"/>
      <sheetName val="RD_DW3"/>
      <sheetName val="RD_AN3"/>
      <sheetName val="RD_TS3"/>
      <sheetName val="Camco_WCP3"/>
      <sheetName val="Camco_DB3"/>
      <sheetName val="Camco_WI3"/>
      <sheetName val="RM_GQ3"/>
      <sheetName val="RM_PP3"/>
      <sheetName val="RM_IP3"/>
      <sheetName val="RM_HR3"/>
      <sheetName val="OFS_HQ3"/>
      <sheetName val="RES_HQ3"/>
      <sheetName val="REW_HQ_3"/>
      <sheetName val="RD_HQ_3"/>
      <sheetName val="CAM_HQ3"/>
      <sheetName val="RM_HQ3"/>
      <sheetName val="DS_HQ3"/>
      <sheetName val="MFG_HQ3"/>
      <sheetName val="OFS_Elims3"/>
      <sheetName val="OFS_excl_WG3"/>
      <sheetName val="NAM_3"/>
      <sheetName val="LAM_3"/>
      <sheetName val="OFS_incl_WG3"/>
      <sheetName val="Project_Summary3"/>
      <sheetName val="Project_Costs3"/>
      <sheetName val="P&amp;L_'083"/>
      <sheetName val="Incremental_Production3"/>
      <sheetName val="Discounted_Cashflow3"/>
      <sheetName val="SLB_Surplus_Minus3"/>
      <sheetName val="Cost_Amortise3"/>
      <sheetName val="Rem__Calc3"/>
      <sheetName val="Discount_rate3"/>
      <sheetName val="Other_Assets3"/>
      <sheetName val="Proj__Cost3"/>
      <sheetName val="Inc__Oil_Calc_3"/>
      <sheetName val="Sum_yrly3"/>
      <sheetName val="OFS_Consl_3"/>
      <sheetName val="IPM_ConsL_3"/>
      <sheetName val="Perf__Oil3"/>
      <sheetName val="IPM_-Elim3"/>
      <sheetName val="OFS_Segments3"/>
      <sheetName val="IPM_TP3"/>
      <sheetName val="SIS_ONG3"/>
      <sheetName val="_SIS_PRD3"/>
      <sheetName val="WSV_Cem_3"/>
      <sheetName val="_D_&amp;_M3"/>
      <sheetName val="_Art_Lift3"/>
      <sheetName val="Compl_3"/>
      <sheetName val="Resumen_Conciliación3"/>
      <sheetName val="NAM_RevNet3"/>
      <sheetName val="IC_COST3"/>
      <sheetName val="Analysis_I3"/>
      <sheetName val="TF_Set3"/>
      <sheetName val="new_structure_february3"/>
      <sheetName val="COGS_%3"/>
      <sheetName val="OFS_Reda_ASA-Conso3"/>
      <sheetName val="OFS_APG_3"/>
      <sheetName val="OFS_CHG3"/>
      <sheetName val="OFS_BMP3"/>
      <sheetName val="OFS_JKT3"/>
      <sheetName val="OFS_TMV3"/>
      <sheetName val="OFS_ING3"/>
      <sheetName val="OFS_ASA-HQ3"/>
      <sheetName val="OFS_Caltex3"/>
      <sheetName val="RES_GASOL3"/>
      <sheetName val="RES_PET3"/>
      <sheetName val="RES_GAS3"/>
      <sheetName val="RES_EQV3"/>
      <sheetName val="RES_LPG3"/>
      <sheetName val="Field_Costs3"/>
      <sheetName val="Base_de_Datos2"/>
      <sheetName val="DNM_Summary1"/>
      <sheetName val="new%20structure%20february_xls1"/>
      <sheetName val="Master_Data"/>
      <sheetName val="Common_Reason"/>
      <sheetName val="Exchange_Rates_Input"/>
      <sheetName val="Q1_Performance"/>
      <sheetName val="DIR_CTS"/>
      <sheetName val="DIR_FRAC_"/>
      <sheetName val="Data Base"/>
      <sheetName val="Comment Master"/>
      <sheetName val="ACTION COMMENT"/>
      <sheetName val="0714 MCA MI"/>
      <sheetName val="EAF_AlphaI&amp;II&amp;III"/>
      <sheetName val="Master Comment"/>
      <sheetName val="DBM  COLLECTION "/>
      <sheetName val="Data"/>
      <sheetName val="Data List"/>
      <sheetName val="Master Reason"/>
      <sheetName val="Select"/>
      <sheetName val="Statement_(3)"/>
      <sheetName val="0714 ABC MI"/>
      <sheetName val="TPG Personnel"/>
      <sheetName val="Mapping"/>
      <sheetName val="Values"/>
      <sheetName val="RUL Customer Listing"/>
      <sheetName val="List - Do not delete"/>
      <sheetName val="Billing Account"/>
      <sheetName val="Dropdowndata base"/>
      <sheetName val="Sheet2"/>
      <sheetName val="Status"/>
      <sheetName val="Master Date"/>
      <sheetName val="Master."/>
      <sheetName val="DropDownLists"/>
      <sheetName val="Status2"/>
      <sheetName val="List"/>
      <sheetName val="Nine02"/>
      <sheetName val="Controller"/>
      <sheetName val="Packages equipment"/>
      <sheetName val="Equipment standard rate"/>
      <sheetName val="OFS_TOTAL5"/>
      <sheetName val="Geco_&amp;_Sedco4"/>
      <sheetName val="PL_HQ_Template4"/>
      <sheetName val="PL_HQ_workings4"/>
      <sheetName val="RES_Marine4"/>
      <sheetName val="RES_Land4"/>
      <sheetName val="RD_Excl_Camco4"/>
      <sheetName val="RD_DW4"/>
      <sheetName val="RD_AN4"/>
      <sheetName val="RD_TS4"/>
      <sheetName val="Camco_WCP4"/>
      <sheetName val="Camco_DB4"/>
      <sheetName val="Camco_WI4"/>
      <sheetName val="RM_GQ4"/>
      <sheetName val="RM_PP4"/>
      <sheetName val="RM_IP4"/>
      <sheetName val="RM_HR4"/>
      <sheetName val="OFS_HQ4"/>
      <sheetName val="RES_HQ4"/>
      <sheetName val="REW_HQ_4"/>
      <sheetName val="RD_HQ_4"/>
      <sheetName val="CAM_HQ4"/>
      <sheetName val="RM_HQ4"/>
      <sheetName val="DS_HQ4"/>
      <sheetName val="MFG_HQ4"/>
      <sheetName val="OFS_Elims4"/>
      <sheetName val="OFS_excl_WG4"/>
      <sheetName val="NAM_4"/>
      <sheetName val="LAM_4"/>
      <sheetName val="OFS_incl_WG4"/>
      <sheetName val="Project_Summary4"/>
      <sheetName val="Project_Costs4"/>
      <sheetName val="P&amp;L_'084"/>
      <sheetName val="Incremental_Production4"/>
      <sheetName val="Discounted_Cashflow4"/>
      <sheetName val="SLB_Surplus_Minus4"/>
      <sheetName val="Cost_Amortise4"/>
      <sheetName val="Rem__Calc4"/>
      <sheetName val="Discount_rate4"/>
      <sheetName val="Other_Assets4"/>
      <sheetName val="Proj__Cost4"/>
      <sheetName val="Inc__Oil_Calc_4"/>
      <sheetName val="Sum_yrly4"/>
      <sheetName val="OFS_Consl_4"/>
      <sheetName val="IPM_ConsL_4"/>
      <sheetName val="Perf__Oil4"/>
      <sheetName val="IPM_-Elim4"/>
      <sheetName val="OFS_Segments4"/>
      <sheetName val="IPM_TP4"/>
      <sheetName val="SIS_ONG4"/>
      <sheetName val="_SIS_PRD4"/>
      <sheetName val="WSV_Cem_4"/>
      <sheetName val="_D_&amp;_M4"/>
      <sheetName val="_Art_Lift4"/>
      <sheetName val="Compl_4"/>
      <sheetName val="Resumen_Conciliación4"/>
      <sheetName val="NAM_RevNet4"/>
      <sheetName val="IC_COST4"/>
      <sheetName val="TF_Set4"/>
      <sheetName val="Analysis_I4"/>
      <sheetName val="new_structure_february4"/>
      <sheetName val="COGS_%4"/>
      <sheetName val="OFS_Reda_ASA-Conso4"/>
      <sheetName val="OFS_APG_4"/>
      <sheetName val="OFS_CHG4"/>
      <sheetName val="OFS_BMP4"/>
      <sheetName val="OFS_JKT4"/>
      <sheetName val="OFS_TMV4"/>
      <sheetName val="OFS_ING4"/>
      <sheetName val="OFS_ASA-HQ4"/>
      <sheetName val="OFS_Caltex4"/>
      <sheetName val="RES_GASOL4"/>
      <sheetName val="RES_PET4"/>
      <sheetName val="RES_GAS4"/>
      <sheetName val="RES_EQV4"/>
      <sheetName val="RES_LPG4"/>
      <sheetName val="Field_Costs4"/>
      <sheetName val="Base_de_Datos3"/>
      <sheetName val="DNM_Summary2"/>
      <sheetName val="new%20structure%20february_xls2"/>
      <sheetName val="Master_Data1"/>
      <sheetName val="Common_Reason1"/>
      <sheetName val="Exchange_Rates_Input1"/>
      <sheetName val="Q1_Performance1"/>
      <sheetName val="DIR_CTS1"/>
      <sheetName val="DIR_FRAC_1"/>
      <sheetName val="Data_Base"/>
      <sheetName val="FILTER_LIST"/>
      <sheetName val="Comment_Master"/>
      <sheetName val="Intercompany file"/>
      <sheetName val="OFS_TOTAL12"/>
      <sheetName val="Geco_&amp;_Sedco11"/>
      <sheetName val="PL_HQ_Template11"/>
      <sheetName val="PL_HQ_workings11"/>
      <sheetName val="RES_Marine11"/>
      <sheetName val="RES_Land11"/>
      <sheetName val="RD_Excl_Camco11"/>
      <sheetName val="RD_DW11"/>
      <sheetName val="RD_AN11"/>
      <sheetName val="RD_TS11"/>
      <sheetName val="Camco_WCP11"/>
      <sheetName val="Camco_DB11"/>
      <sheetName val="Camco_WI11"/>
      <sheetName val="RM_GQ11"/>
      <sheetName val="RM_PP11"/>
      <sheetName val="RM_IP11"/>
      <sheetName val="RM_HR11"/>
      <sheetName val="OFS_HQ11"/>
      <sheetName val="RES_HQ11"/>
      <sheetName val="REW_HQ_11"/>
      <sheetName val="RD_HQ_11"/>
      <sheetName val="CAM_HQ11"/>
      <sheetName val="RM_HQ11"/>
      <sheetName val="DS_HQ11"/>
      <sheetName val="MFG_HQ11"/>
      <sheetName val="OFS_Elims11"/>
      <sheetName val="OFS_excl_WG11"/>
      <sheetName val="NAM_11"/>
      <sheetName val="LAM_11"/>
      <sheetName val="OFS_incl_WG11"/>
      <sheetName val="Project_Summary11"/>
      <sheetName val="Project_Costs11"/>
      <sheetName val="P&amp;L_'0811"/>
      <sheetName val="Incremental_Production11"/>
      <sheetName val="Discounted_Cashflow11"/>
      <sheetName val="SLB_Surplus_Minus11"/>
      <sheetName val="Cost_Amortise11"/>
      <sheetName val="Rem__Calc11"/>
      <sheetName val="Discount_rate11"/>
      <sheetName val="Other_Assets11"/>
      <sheetName val="Proj__Cost11"/>
      <sheetName val="Inc__Oil_Calc_11"/>
      <sheetName val="Sum_yrly11"/>
      <sheetName val="OFS_Consl_11"/>
      <sheetName val="IPM_ConsL_11"/>
      <sheetName val="Perf__Oil11"/>
      <sheetName val="IPM_-Elim11"/>
      <sheetName val="OFS_Segments11"/>
      <sheetName val="IPM_TP11"/>
      <sheetName val="SIS_ONG11"/>
      <sheetName val="_SIS_PRD11"/>
      <sheetName val="WSV_Cem_11"/>
      <sheetName val="_D_&amp;_M11"/>
      <sheetName val="_Art_Lift11"/>
      <sheetName val="Compl_11"/>
      <sheetName val="Resumen_Conciliación11"/>
      <sheetName val="NAM_RevNet11"/>
      <sheetName val="IC_COST11"/>
      <sheetName val="TF_Set11"/>
      <sheetName val="Analysis_I11"/>
      <sheetName val="new_structure_february11"/>
      <sheetName val="COGS_%11"/>
      <sheetName val="OFS_Reda_ASA-Conso11"/>
      <sheetName val="OFS_APG_11"/>
      <sheetName val="OFS_CHG11"/>
      <sheetName val="OFS_BMP11"/>
      <sheetName val="OFS_JKT11"/>
      <sheetName val="OFS_TMV11"/>
      <sheetName val="OFS_ING11"/>
      <sheetName val="OFS_ASA-HQ11"/>
      <sheetName val="OFS_Caltex11"/>
      <sheetName val="RES_GASOL11"/>
      <sheetName val="RES_PET11"/>
      <sheetName val="RES_GAS11"/>
      <sheetName val="RES_EQV11"/>
      <sheetName val="RES_LPG11"/>
      <sheetName val="Field_Costs11"/>
      <sheetName val="Base_de_Datos10"/>
      <sheetName val="DNM_Summary9"/>
      <sheetName val="new%20structure%20february_xls9"/>
      <sheetName val="Master_Data8"/>
      <sheetName val="Common_Reason8"/>
      <sheetName val="Exchange_Rates_Input8"/>
      <sheetName val="Q1_Performance8"/>
      <sheetName val="DIR_CTS8"/>
      <sheetName val="DIR_FRAC_8"/>
      <sheetName val="Statement_(3)7"/>
      <sheetName val="Data_Base7"/>
      <sheetName val="FILTER_LIST7"/>
      <sheetName val="Data_List6"/>
      <sheetName val="Comment_Master7"/>
      <sheetName val="ACTION_COMMENT6"/>
      <sheetName val="0714_MCA_MI6"/>
      <sheetName val="Master_Comment6"/>
      <sheetName val="Master_Reason6"/>
      <sheetName val="DBM__COLLECTION_6"/>
      <sheetName val="0714_ABC_MI6"/>
      <sheetName val="List_-_Do_not_delete6"/>
      <sheetName val="TPG_Personnel6"/>
      <sheetName val="RUL_Customer_Listing6"/>
      <sheetName val="Billing_Account6"/>
      <sheetName val="Dropdowndata_base6"/>
      <sheetName val="Master_Date6"/>
      <sheetName val="Master_6"/>
      <sheetName val="Packages_equipment6"/>
      <sheetName val="Equipment_standard_rate6"/>
      <sheetName val="OFS_TOTAL7"/>
      <sheetName val="Geco_&amp;_Sedco6"/>
      <sheetName val="PL_HQ_Template6"/>
      <sheetName val="PL_HQ_workings6"/>
      <sheetName val="RES_Marine6"/>
      <sheetName val="RES_Land6"/>
      <sheetName val="RD_Excl_Camco6"/>
      <sheetName val="RD_DW6"/>
      <sheetName val="RD_AN6"/>
      <sheetName val="RD_TS6"/>
      <sheetName val="Camco_WCP6"/>
      <sheetName val="Camco_DB6"/>
      <sheetName val="Camco_WI6"/>
      <sheetName val="RM_GQ6"/>
      <sheetName val="RM_PP6"/>
      <sheetName val="RM_IP6"/>
      <sheetName val="RM_HR6"/>
      <sheetName val="OFS_HQ6"/>
      <sheetName val="RES_HQ6"/>
      <sheetName val="REW_HQ_6"/>
      <sheetName val="RD_HQ_6"/>
      <sheetName val="CAM_HQ6"/>
      <sheetName val="RM_HQ6"/>
      <sheetName val="DS_HQ6"/>
      <sheetName val="MFG_HQ6"/>
      <sheetName val="OFS_Elims6"/>
      <sheetName val="OFS_excl_WG6"/>
      <sheetName val="NAM_6"/>
      <sheetName val="LAM_6"/>
      <sheetName val="OFS_incl_WG6"/>
      <sheetName val="Project_Summary6"/>
      <sheetName val="Project_Costs6"/>
      <sheetName val="P&amp;L_'086"/>
      <sheetName val="Incremental_Production6"/>
      <sheetName val="Discounted_Cashflow6"/>
      <sheetName val="SLB_Surplus_Minus6"/>
      <sheetName val="Cost_Amortise6"/>
      <sheetName val="Rem__Calc6"/>
      <sheetName val="Discount_rate6"/>
      <sheetName val="Other_Assets6"/>
      <sheetName val="Proj__Cost6"/>
      <sheetName val="Inc__Oil_Calc_6"/>
      <sheetName val="Sum_yrly6"/>
      <sheetName val="OFS_Consl_6"/>
      <sheetName val="IPM_ConsL_6"/>
      <sheetName val="Perf__Oil6"/>
      <sheetName val="IPM_-Elim6"/>
      <sheetName val="OFS_Segments6"/>
      <sheetName val="IPM_TP6"/>
      <sheetName val="SIS_ONG6"/>
      <sheetName val="_SIS_PRD6"/>
      <sheetName val="WSV_Cem_6"/>
      <sheetName val="_D_&amp;_M6"/>
      <sheetName val="_Art_Lift6"/>
      <sheetName val="Compl_6"/>
      <sheetName val="Resumen_Conciliación6"/>
      <sheetName val="NAM_RevNet6"/>
      <sheetName val="IC_COST6"/>
      <sheetName val="TF_Set6"/>
      <sheetName val="Analysis_I6"/>
      <sheetName val="new_structure_february6"/>
      <sheetName val="COGS_%6"/>
      <sheetName val="OFS_Reda_ASA-Conso6"/>
      <sheetName val="OFS_APG_6"/>
      <sheetName val="OFS_CHG6"/>
      <sheetName val="OFS_BMP6"/>
      <sheetName val="OFS_JKT6"/>
      <sheetName val="OFS_TMV6"/>
      <sheetName val="OFS_ING6"/>
      <sheetName val="OFS_ASA-HQ6"/>
      <sheetName val="OFS_Caltex6"/>
      <sheetName val="RES_GASOL6"/>
      <sheetName val="RES_PET6"/>
      <sheetName val="RES_GAS6"/>
      <sheetName val="RES_EQV6"/>
      <sheetName val="RES_LPG6"/>
      <sheetName val="Field_Costs6"/>
      <sheetName val="Base_de_Datos5"/>
      <sheetName val="DNM_Summary4"/>
      <sheetName val="new%20structure%20february_xls4"/>
      <sheetName val="Master_Data3"/>
      <sheetName val="Common_Reason3"/>
      <sheetName val="Exchange_Rates_Input3"/>
      <sheetName val="Q1_Performance3"/>
      <sheetName val="DIR_CTS3"/>
      <sheetName val="DIR_FRAC_3"/>
      <sheetName val="Statement_(3)2"/>
      <sheetName val="Data_Base2"/>
      <sheetName val="FILTER_LIST2"/>
      <sheetName val="Data_List1"/>
      <sheetName val="Comment_Master2"/>
      <sheetName val="ACTION_COMMENT1"/>
      <sheetName val="0714_MCA_MI1"/>
      <sheetName val="Master_Comment1"/>
      <sheetName val="Master_Reason1"/>
      <sheetName val="DBM__COLLECTION_1"/>
      <sheetName val="0714_ABC_MI1"/>
      <sheetName val="List_-_Do_not_delete1"/>
      <sheetName val="TPG_Personnel1"/>
      <sheetName val="RUL_Customer_Listing1"/>
      <sheetName val="Billing_Account1"/>
      <sheetName val="Dropdowndata_base1"/>
      <sheetName val="Master_Date1"/>
      <sheetName val="Master_1"/>
      <sheetName val="Packages_equipment1"/>
      <sheetName val="Equipment_standard_rate1"/>
      <sheetName val="OFS_TOTAL6"/>
      <sheetName val="Geco_&amp;_Sedco5"/>
      <sheetName val="PL_HQ_Template5"/>
      <sheetName val="PL_HQ_workings5"/>
      <sheetName val="RES_Marine5"/>
      <sheetName val="RES_Land5"/>
      <sheetName val="RD_Excl_Camco5"/>
      <sheetName val="RD_DW5"/>
      <sheetName val="RD_AN5"/>
      <sheetName val="RD_TS5"/>
      <sheetName val="Camco_WCP5"/>
      <sheetName val="Camco_DB5"/>
      <sheetName val="Camco_WI5"/>
      <sheetName val="RM_GQ5"/>
      <sheetName val="RM_PP5"/>
      <sheetName val="RM_IP5"/>
      <sheetName val="RM_HR5"/>
      <sheetName val="OFS_HQ5"/>
      <sheetName val="RES_HQ5"/>
      <sheetName val="REW_HQ_5"/>
      <sheetName val="RD_HQ_5"/>
      <sheetName val="CAM_HQ5"/>
      <sheetName val="RM_HQ5"/>
      <sheetName val="DS_HQ5"/>
      <sheetName val="MFG_HQ5"/>
      <sheetName val="OFS_Elims5"/>
      <sheetName val="OFS_excl_WG5"/>
      <sheetName val="NAM_5"/>
      <sheetName val="LAM_5"/>
      <sheetName val="OFS_incl_WG5"/>
      <sheetName val="Project_Summary5"/>
      <sheetName val="Project_Costs5"/>
      <sheetName val="P&amp;L_'085"/>
      <sheetName val="Incremental_Production5"/>
      <sheetName val="Discounted_Cashflow5"/>
      <sheetName val="SLB_Surplus_Minus5"/>
      <sheetName val="Cost_Amortise5"/>
      <sheetName val="Rem__Calc5"/>
      <sheetName val="Discount_rate5"/>
      <sheetName val="Other_Assets5"/>
      <sheetName val="Proj__Cost5"/>
      <sheetName val="Inc__Oil_Calc_5"/>
      <sheetName val="Sum_yrly5"/>
      <sheetName val="OFS_Consl_5"/>
      <sheetName val="IPM_ConsL_5"/>
      <sheetName val="Perf__Oil5"/>
      <sheetName val="IPM_-Elim5"/>
      <sheetName val="OFS_Segments5"/>
      <sheetName val="IPM_TP5"/>
      <sheetName val="SIS_ONG5"/>
      <sheetName val="_SIS_PRD5"/>
      <sheetName val="WSV_Cem_5"/>
      <sheetName val="_D_&amp;_M5"/>
      <sheetName val="_Art_Lift5"/>
      <sheetName val="Compl_5"/>
      <sheetName val="Resumen_Conciliación5"/>
      <sheetName val="NAM_RevNet5"/>
      <sheetName val="IC_COST5"/>
      <sheetName val="TF_Set5"/>
      <sheetName val="Analysis_I5"/>
      <sheetName val="new_structure_february5"/>
      <sheetName val="COGS_%5"/>
      <sheetName val="OFS_Reda_ASA-Conso5"/>
      <sheetName val="OFS_APG_5"/>
      <sheetName val="OFS_CHG5"/>
      <sheetName val="OFS_BMP5"/>
      <sheetName val="OFS_JKT5"/>
      <sheetName val="OFS_TMV5"/>
      <sheetName val="OFS_ING5"/>
      <sheetName val="OFS_ASA-HQ5"/>
      <sheetName val="OFS_Caltex5"/>
      <sheetName val="RES_GASOL5"/>
      <sheetName val="RES_PET5"/>
      <sheetName val="RES_GAS5"/>
      <sheetName val="RES_EQV5"/>
      <sheetName val="RES_LPG5"/>
      <sheetName val="Field_Costs5"/>
      <sheetName val="Base_de_Datos4"/>
      <sheetName val="DNM_Summary3"/>
      <sheetName val="new%20structure%20february_xls3"/>
      <sheetName val="Master_Data2"/>
      <sheetName val="Common_Reason2"/>
      <sheetName val="Exchange_Rates_Input2"/>
      <sheetName val="Q1_Performance2"/>
      <sheetName val="DIR_CTS2"/>
      <sheetName val="DIR_FRAC_2"/>
      <sheetName val="Statement_(3)1"/>
      <sheetName val="Data_Base1"/>
      <sheetName val="FILTER_LIST1"/>
      <sheetName val="Data_List"/>
      <sheetName val="Comment_Master1"/>
      <sheetName val="ACTION_COMMENT"/>
      <sheetName val="0714_MCA_MI"/>
      <sheetName val="Master_Comment"/>
      <sheetName val="Master_Reason"/>
      <sheetName val="DBM__COLLECTION_"/>
      <sheetName val="0714_ABC_MI"/>
      <sheetName val="List_-_Do_not_delete"/>
      <sheetName val="TPG_Personnel"/>
      <sheetName val="RUL_Customer_Listing"/>
      <sheetName val="Billing_Account"/>
      <sheetName val="Dropdowndata_base"/>
      <sheetName val="Master_Date"/>
      <sheetName val="Master_"/>
      <sheetName val="Packages_equipment"/>
      <sheetName val="Equipment_standard_rate"/>
      <sheetName val="OFS_TOTAL8"/>
      <sheetName val="Geco_&amp;_Sedco7"/>
      <sheetName val="PL_HQ_Template7"/>
      <sheetName val="PL_HQ_workings7"/>
      <sheetName val="RES_Marine7"/>
      <sheetName val="RES_Land7"/>
      <sheetName val="RD_Excl_Camco7"/>
      <sheetName val="RD_DW7"/>
      <sheetName val="RD_AN7"/>
      <sheetName val="RD_TS7"/>
      <sheetName val="Camco_WCP7"/>
      <sheetName val="Camco_DB7"/>
      <sheetName val="Camco_WI7"/>
      <sheetName val="RM_GQ7"/>
      <sheetName val="RM_PP7"/>
      <sheetName val="RM_IP7"/>
      <sheetName val="RM_HR7"/>
      <sheetName val="OFS_HQ7"/>
      <sheetName val="RES_HQ7"/>
      <sheetName val="REW_HQ_7"/>
      <sheetName val="RD_HQ_7"/>
      <sheetName val="CAM_HQ7"/>
      <sheetName val="RM_HQ7"/>
      <sheetName val="DS_HQ7"/>
      <sheetName val="MFG_HQ7"/>
      <sheetName val="OFS_Elims7"/>
      <sheetName val="OFS_excl_WG7"/>
      <sheetName val="NAM_7"/>
      <sheetName val="LAM_7"/>
      <sheetName val="OFS_incl_WG7"/>
      <sheetName val="Project_Summary7"/>
      <sheetName val="Project_Costs7"/>
      <sheetName val="P&amp;L_'087"/>
      <sheetName val="Incremental_Production7"/>
      <sheetName val="Discounted_Cashflow7"/>
      <sheetName val="SLB_Surplus_Minus7"/>
      <sheetName val="Cost_Amortise7"/>
      <sheetName val="Rem__Calc7"/>
      <sheetName val="Discount_rate7"/>
      <sheetName val="Other_Assets7"/>
      <sheetName val="Proj__Cost7"/>
      <sheetName val="Inc__Oil_Calc_7"/>
      <sheetName val="Sum_yrly7"/>
      <sheetName val="OFS_Consl_7"/>
      <sheetName val="IPM_ConsL_7"/>
      <sheetName val="Perf__Oil7"/>
      <sheetName val="IPM_-Elim7"/>
      <sheetName val="OFS_Segments7"/>
      <sheetName val="IPM_TP7"/>
      <sheetName val="SIS_ONG7"/>
      <sheetName val="_SIS_PRD7"/>
      <sheetName val="WSV_Cem_7"/>
      <sheetName val="_D_&amp;_M7"/>
      <sheetName val="_Art_Lift7"/>
      <sheetName val="Compl_7"/>
      <sheetName val="Resumen_Conciliación7"/>
      <sheetName val="NAM_RevNet7"/>
      <sheetName val="IC_COST7"/>
      <sheetName val="TF_Set7"/>
      <sheetName val="Analysis_I7"/>
      <sheetName val="new_structure_february7"/>
      <sheetName val="COGS_%7"/>
      <sheetName val="OFS_Reda_ASA-Conso7"/>
      <sheetName val="OFS_APG_7"/>
      <sheetName val="OFS_CHG7"/>
      <sheetName val="OFS_BMP7"/>
      <sheetName val="OFS_JKT7"/>
      <sheetName val="OFS_TMV7"/>
      <sheetName val="OFS_ING7"/>
      <sheetName val="OFS_ASA-HQ7"/>
      <sheetName val="OFS_Caltex7"/>
      <sheetName val="RES_GASOL7"/>
      <sheetName val="RES_PET7"/>
      <sheetName val="RES_GAS7"/>
      <sheetName val="RES_EQV7"/>
      <sheetName val="RES_LPG7"/>
      <sheetName val="Field_Costs7"/>
      <sheetName val="Base_de_Datos6"/>
      <sheetName val="DNM_Summary5"/>
      <sheetName val="new%20structure%20february_xls5"/>
      <sheetName val="Master_Data4"/>
      <sheetName val="Common_Reason4"/>
      <sheetName val="Exchange_Rates_Input4"/>
      <sheetName val="Q1_Performance4"/>
      <sheetName val="DIR_CTS4"/>
      <sheetName val="DIR_FRAC_4"/>
      <sheetName val="Statement_(3)3"/>
      <sheetName val="Data_Base3"/>
      <sheetName val="FILTER_LIST3"/>
      <sheetName val="Data_List2"/>
      <sheetName val="Comment_Master3"/>
      <sheetName val="ACTION_COMMENT2"/>
      <sheetName val="0714_MCA_MI2"/>
      <sheetName val="Master_Comment2"/>
      <sheetName val="Master_Reason2"/>
      <sheetName val="DBM__COLLECTION_2"/>
      <sheetName val="0714_ABC_MI2"/>
      <sheetName val="List_-_Do_not_delete2"/>
      <sheetName val="TPG_Personnel2"/>
      <sheetName val="RUL_Customer_Listing2"/>
      <sheetName val="Billing_Account2"/>
      <sheetName val="Dropdowndata_base2"/>
      <sheetName val="Master_Date2"/>
      <sheetName val="Master_2"/>
      <sheetName val="Packages_equipment2"/>
      <sheetName val="Equipment_standard_rate2"/>
      <sheetName val="OFS_TOTAL10"/>
      <sheetName val="Geco_&amp;_Sedco9"/>
      <sheetName val="PL_HQ_Template9"/>
      <sheetName val="PL_HQ_workings9"/>
      <sheetName val="RES_Marine9"/>
      <sheetName val="RES_Land9"/>
      <sheetName val="RD_Excl_Camco9"/>
      <sheetName val="RD_DW9"/>
      <sheetName val="RD_AN9"/>
      <sheetName val="RD_TS9"/>
      <sheetName val="Camco_WCP9"/>
      <sheetName val="Camco_DB9"/>
      <sheetName val="Camco_WI9"/>
      <sheetName val="RM_GQ9"/>
      <sheetName val="RM_PP9"/>
      <sheetName val="RM_IP9"/>
      <sheetName val="RM_HR9"/>
      <sheetName val="OFS_HQ9"/>
      <sheetName val="RES_HQ9"/>
      <sheetName val="REW_HQ_9"/>
      <sheetName val="RD_HQ_9"/>
      <sheetName val="CAM_HQ9"/>
      <sheetName val="RM_HQ9"/>
      <sheetName val="DS_HQ9"/>
      <sheetName val="MFG_HQ9"/>
      <sheetName val="OFS_Elims9"/>
      <sheetName val="OFS_excl_WG9"/>
      <sheetName val="NAM_9"/>
      <sheetName val="LAM_9"/>
      <sheetName val="OFS_incl_WG9"/>
      <sheetName val="Project_Summary9"/>
      <sheetName val="Project_Costs9"/>
      <sheetName val="P&amp;L_'089"/>
      <sheetName val="Incremental_Production9"/>
      <sheetName val="Discounted_Cashflow9"/>
      <sheetName val="SLB_Surplus_Minus9"/>
      <sheetName val="Cost_Amortise9"/>
      <sheetName val="Rem__Calc9"/>
      <sheetName val="Discount_rate9"/>
      <sheetName val="Other_Assets9"/>
      <sheetName val="Proj__Cost9"/>
      <sheetName val="Inc__Oil_Calc_9"/>
      <sheetName val="Sum_yrly9"/>
      <sheetName val="OFS_Consl_9"/>
      <sheetName val="IPM_ConsL_9"/>
      <sheetName val="Perf__Oil9"/>
      <sheetName val="IPM_-Elim9"/>
      <sheetName val="OFS_Segments9"/>
      <sheetName val="IPM_TP9"/>
      <sheetName val="SIS_ONG9"/>
      <sheetName val="_SIS_PRD9"/>
      <sheetName val="WSV_Cem_9"/>
      <sheetName val="_D_&amp;_M9"/>
      <sheetName val="_Art_Lift9"/>
      <sheetName val="Compl_9"/>
      <sheetName val="Resumen_Conciliación9"/>
      <sheetName val="NAM_RevNet9"/>
      <sheetName val="IC_COST9"/>
      <sheetName val="TF_Set9"/>
      <sheetName val="Analysis_I9"/>
      <sheetName val="new_structure_february9"/>
      <sheetName val="COGS_%9"/>
      <sheetName val="OFS_Reda_ASA-Conso9"/>
      <sheetName val="OFS_APG_9"/>
      <sheetName val="OFS_CHG9"/>
      <sheetName val="OFS_BMP9"/>
      <sheetName val="OFS_JKT9"/>
      <sheetName val="OFS_TMV9"/>
      <sheetName val="OFS_ING9"/>
      <sheetName val="OFS_ASA-HQ9"/>
      <sheetName val="OFS_Caltex9"/>
      <sheetName val="RES_GASOL9"/>
      <sheetName val="RES_PET9"/>
      <sheetName val="RES_GAS9"/>
      <sheetName val="RES_EQV9"/>
      <sheetName val="RES_LPG9"/>
      <sheetName val="Field_Costs9"/>
      <sheetName val="Base_de_Datos8"/>
      <sheetName val="DNM_Summary7"/>
      <sheetName val="new%20structure%20february_xls7"/>
      <sheetName val="Master_Data6"/>
      <sheetName val="Common_Reason6"/>
      <sheetName val="Exchange_Rates_Input6"/>
      <sheetName val="Q1_Performance6"/>
      <sheetName val="DIR_CTS6"/>
      <sheetName val="DIR_FRAC_6"/>
      <sheetName val="Statement_(3)5"/>
      <sheetName val="Data_Base5"/>
      <sheetName val="FILTER_LIST5"/>
      <sheetName val="Data_List4"/>
      <sheetName val="Comment_Master5"/>
      <sheetName val="ACTION_COMMENT4"/>
      <sheetName val="0714_MCA_MI4"/>
      <sheetName val="Master_Comment4"/>
      <sheetName val="Master_Reason4"/>
      <sheetName val="DBM__COLLECTION_4"/>
      <sheetName val="0714_ABC_MI4"/>
      <sheetName val="List_-_Do_not_delete4"/>
      <sheetName val="TPG_Personnel4"/>
      <sheetName val="RUL_Customer_Listing4"/>
      <sheetName val="Billing_Account4"/>
      <sheetName val="Dropdowndata_base4"/>
      <sheetName val="Master_Date4"/>
      <sheetName val="Master_4"/>
      <sheetName val="Packages_equipment4"/>
      <sheetName val="Equipment_standard_rate4"/>
      <sheetName val="OFS_TOTAL9"/>
      <sheetName val="Geco_&amp;_Sedco8"/>
      <sheetName val="PL_HQ_Template8"/>
      <sheetName val="PL_HQ_workings8"/>
      <sheetName val="RES_Marine8"/>
      <sheetName val="RES_Land8"/>
      <sheetName val="RD_Excl_Camco8"/>
      <sheetName val="RD_DW8"/>
      <sheetName val="RD_AN8"/>
      <sheetName val="RD_TS8"/>
      <sheetName val="Camco_WCP8"/>
      <sheetName val="Camco_DB8"/>
      <sheetName val="Camco_WI8"/>
      <sheetName val="RM_GQ8"/>
      <sheetName val="RM_PP8"/>
      <sheetName val="RM_IP8"/>
      <sheetName val="RM_HR8"/>
      <sheetName val="OFS_HQ8"/>
      <sheetName val="RES_HQ8"/>
      <sheetName val="REW_HQ_8"/>
      <sheetName val="RD_HQ_8"/>
      <sheetName val="CAM_HQ8"/>
      <sheetName val="RM_HQ8"/>
      <sheetName val="DS_HQ8"/>
      <sheetName val="MFG_HQ8"/>
      <sheetName val="OFS_Elims8"/>
      <sheetName val="OFS_excl_WG8"/>
      <sheetName val="NAM_8"/>
      <sheetName val="LAM_8"/>
      <sheetName val="OFS_incl_WG8"/>
      <sheetName val="Project_Summary8"/>
      <sheetName val="Project_Costs8"/>
      <sheetName val="P&amp;L_'088"/>
      <sheetName val="Incremental_Production8"/>
      <sheetName val="Discounted_Cashflow8"/>
      <sheetName val="SLB_Surplus_Minus8"/>
      <sheetName val="Cost_Amortise8"/>
      <sheetName val="Rem__Calc8"/>
      <sheetName val="Discount_rate8"/>
      <sheetName val="Other_Assets8"/>
      <sheetName val="Proj__Cost8"/>
      <sheetName val="Inc__Oil_Calc_8"/>
      <sheetName val="Sum_yrly8"/>
      <sheetName val="OFS_Consl_8"/>
      <sheetName val="IPM_ConsL_8"/>
      <sheetName val="Perf__Oil8"/>
      <sheetName val="IPM_-Elim8"/>
      <sheetName val="OFS_Segments8"/>
      <sheetName val="IPM_TP8"/>
      <sheetName val="SIS_ONG8"/>
      <sheetName val="_SIS_PRD8"/>
      <sheetName val="WSV_Cem_8"/>
      <sheetName val="_D_&amp;_M8"/>
      <sheetName val="_Art_Lift8"/>
      <sheetName val="Compl_8"/>
      <sheetName val="Resumen_Conciliación8"/>
      <sheetName val="NAM_RevNet8"/>
      <sheetName val="IC_COST8"/>
      <sheetName val="TF_Set8"/>
      <sheetName val="Analysis_I8"/>
      <sheetName val="new_structure_february8"/>
      <sheetName val="COGS_%8"/>
      <sheetName val="OFS_Reda_ASA-Conso8"/>
      <sheetName val="OFS_APG_8"/>
      <sheetName val="OFS_CHG8"/>
      <sheetName val="OFS_BMP8"/>
      <sheetName val="OFS_JKT8"/>
      <sheetName val="OFS_TMV8"/>
      <sheetName val="OFS_ING8"/>
      <sheetName val="OFS_ASA-HQ8"/>
      <sheetName val="OFS_Caltex8"/>
      <sheetName val="RES_GASOL8"/>
      <sheetName val="RES_PET8"/>
      <sheetName val="RES_GAS8"/>
      <sheetName val="RES_EQV8"/>
      <sheetName val="RES_LPG8"/>
      <sheetName val="Field_Costs8"/>
      <sheetName val="Base_de_Datos7"/>
      <sheetName val="DNM_Summary6"/>
      <sheetName val="new%20structure%20february_xls6"/>
      <sheetName val="Master_Data5"/>
      <sheetName val="Common_Reason5"/>
      <sheetName val="Exchange_Rates_Input5"/>
      <sheetName val="Q1_Performance5"/>
      <sheetName val="DIR_CTS5"/>
      <sheetName val="DIR_FRAC_5"/>
      <sheetName val="Statement_(3)4"/>
      <sheetName val="Data_Base4"/>
      <sheetName val="FILTER_LIST4"/>
      <sheetName val="Data_List3"/>
      <sheetName val="Comment_Master4"/>
      <sheetName val="ACTION_COMMENT3"/>
      <sheetName val="0714_MCA_MI3"/>
      <sheetName val="Master_Comment3"/>
      <sheetName val="Master_Reason3"/>
      <sheetName val="DBM__COLLECTION_3"/>
      <sheetName val="0714_ABC_MI3"/>
      <sheetName val="List_-_Do_not_delete3"/>
      <sheetName val="TPG_Personnel3"/>
      <sheetName val="RUL_Customer_Listing3"/>
      <sheetName val="Billing_Account3"/>
      <sheetName val="Dropdowndata_base3"/>
      <sheetName val="Master_Date3"/>
      <sheetName val="Master_3"/>
      <sheetName val="Packages_equipment3"/>
      <sheetName val="Equipment_standard_rate3"/>
      <sheetName val="OFS_TOTAL11"/>
      <sheetName val="Geco_&amp;_Sedco10"/>
      <sheetName val="PL_HQ_Template10"/>
      <sheetName val="PL_HQ_workings10"/>
      <sheetName val="RES_Marine10"/>
      <sheetName val="RES_Land10"/>
      <sheetName val="RD_Excl_Camco10"/>
      <sheetName val="RD_DW10"/>
      <sheetName val="RD_AN10"/>
      <sheetName val="RD_TS10"/>
      <sheetName val="Camco_WCP10"/>
      <sheetName val="Camco_DB10"/>
      <sheetName val="Camco_WI10"/>
      <sheetName val="RM_GQ10"/>
      <sheetName val="RM_PP10"/>
      <sheetName val="RM_IP10"/>
      <sheetName val="RM_HR10"/>
      <sheetName val="OFS_HQ10"/>
      <sheetName val="RES_HQ10"/>
      <sheetName val="REW_HQ_10"/>
      <sheetName val="RD_HQ_10"/>
      <sheetName val="CAM_HQ10"/>
      <sheetName val="RM_HQ10"/>
      <sheetName val="DS_HQ10"/>
      <sheetName val="MFG_HQ10"/>
      <sheetName val="OFS_Elims10"/>
      <sheetName val="OFS_excl_WG10"/>
      <sheetName val="NAM_10"/>
      <sheetName val="LAM_10"/>
      <sheetName val="OFS_incl_WG10"/>
      <sheetName val="Project_Summary10"/>
      <sheetName val="Project_Costs10"/>
      <sheetName val="P&amp;L_'0810"/>
      <sheetName val="Incremental_Production10"/>
      <sheetName val="Discounted_Cashflow10"/>
      <sheetName val="SLB_Surplus_Minus10"/>
      <sheetName val="Cost_Amortise10"/>
      <sheetName val="Rem__Calc10"/>
      <sheetName val="Discount_rate10"/>
      <sheetName val="Other_Assets10"/>
      <sheetName val="Proj__Cost10"/>
      <sheetName val="Inc__Oil_Calc_10"/>
      <sheetName val="Sum_yrly10"/>
      <sheetName val="OFS_Consl_10"/>
      <sheetName val="IPM_ConsL_10"/>
      <sheetName val="Perf__Oil10"/>
      <sheetName val="IPM_-Elim10"/>
      <sheetName val="OFS_Segments10"/>
      <sheetName val="IPM_TP10"/>
      <sheetName val="SIS_ONG10"/>
      <sheetName val="_SIS_PRD10"/>
      <sheetName val="WSV_Cem_10"/>
      <sheetName val="_D_&amp;_M10"/>
      <sheetName val="_Art_Lift10"/>
      <sheetName val="Compl_10"/>
      <sheetName val="Resumen_Conciliación10"/>
      <sheetName val="NAM_RevNet10"/>
      <sheetName val="IC_COST10"/>
      <sheetName val="TF_Set10"/>
      <sheetName val="Analysis_I10"/>
      <sheetName val="new_structure_february10"/>
      <sheetName val="COGS_%10"/>
      <sheetName val="OFS_Reda_ASA-Conso10"/>
      <sheetName val="OFS_APG_10"/>
      <sheetName val="OFS_CHG10"/>
      <sheetName val="OFS_BMP10"/>
      <sheetName val="OFS_JKT10"/>
      <sheetName val="OFS_TMV10"/>
      <sheetName val="OFS_ING10"/>
      <sheetName val="OFS_ASA-HQ10"/>
      <sheetName val="OFS_Caltex10"/>
      <sheetName val="RES_GASOL10"/>
      <sheetName val="RES_PET10"/>
      <sheetName val="RES_GAS10"/>
      <sheetName val="RES_EQV10"/>
      <sheetName val="RES_LPG10"/>
      <sheetName val="Field_Costs10"/>
      <sheetName val="Base_de_Datos9"/>
      <sheetName val="DNM_Summary8"/>
      <sheetName val="new%20structure%20february_xls8"/>
      <sheetName val="Master_Data7"/>
      <sheetName val="Common_Reason7"/>
      <sheetName val="Exchange_Rates_Input7"/>
      <sheetName val="Q1_Performance7"/>
      <sheetName val="DIR_CTS7"/>
      <sheetName val="DIR_FRAC_7"/>
      <sheetName val="Statement_(3)6"/>
      <sheetName val="Data_Base6"/>
      <sheetName val="FILTER_LIST6"/>
      <sheetName val="Data_List5"/>
      <sheetName val="Comment_Master6"/>
      <sheetName val="ACTION_COMMENT5"/>
      <sheetName val="0714_MCA_MI5"/>
      <sheetName val="Master_Comment5"/>
      <sheetName val="Master_Reason5"/>
      <sheetName val="DBM__COLLECTION_5"/>
      <sheetName val="0714_ABC_MI5"/>
      <sheetName val="List_-_Do_not_delete5"/>
      <sheetName val="TPG_Personnel5"/>
      <sheetName val="RUL_Customer_Listing5"/>
      <sheetName val="Billing_Account5"/>
      <sheetName val="Dropdowndata_base5"/>
      <sheetName val="Master_Date5"/>
      <sheetName val="Master_5"/>
      <sheetName val="Packages_equipment5"/>
      <sheetName val="Equipment_standard_rate5"/>
      <sheetName val="LAN"/>
      <sheetName val="INPUT"/>
      <sheetName val="Лист1"/>
      <sheetName val="Details"/>
      <sheetName val="Master Comments"/>
      <sheetName val="TABLA MAESTRA"/>
    </sheetNames>
    <sheetDataSet>
      <sheetData sheetId="0" refreshError="1"/>
      <sheetData sheetId="1"/>
      <sheetData sheetId="2" refreshError="1"/>
      <sheetData sheetId="3"/>
      <sheetData sheetId="4"/>
      <sheetData sheetId="5" refreshError="1"/>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 sheetId="57" refreshError="1"/>
      <sheetData sheetId="58" refreshError="1"/>
      <sheetData sheetId="59" refreshError="1"/>
      <sheetData sheetId="60"/>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refreshError="1"/>
      <sheetData sheetId="276" refreshError="1"/>
      <sheetData sheetId="277" refreshError="1"/>
      <sheetData sheetId="278" refreshError="1"/>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refreshError="1"/>
      <sheetData sheetId="361" refreshError="1"/>
      <sheetData sheetId="362" refreshError="1"/>
      <sheetData sheetId="363" refreshError="1"/>
      <sheetData sheetId="364" refreshError="1"/>
      <sheetData sheetId="365" refreshError="1"/>
      <sheetData sheetId="366" refreshError="1"/>
      <sheetData sheetId="367"/>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refreshError="1"/>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sheetData sheetId="1296"/>
      <sheetData sheetId="1297"/>
      <sheetData sheetId="1298"/>
      <sheetData sheetId="1299"/>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refreshError="1"/>
      <sheetData sheetId="1327" refreshError="1"/>
      <sheetData sheetId="1328" refreshError="1"/>
      <sheetData sheetId="1329" refreshError="1"/>
      <sheetData sheetId="1330" refreshError="1"/>
      <sheetData sheetId="1331"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ar Intake GRM Leona, Mesa"/>
      <sheetName val="140 kbbld Leona, Mesa"/>
      <sheetName val="BASE CASE "/>
      <sheetName val="140 kbbld Cus,BCF22"/>
      <sheetName val="140 GRM Cus,BCF"/>
      <sheetName val="Crude selection"/>
      <sheetName val="140 GRM Leona, Mesa"/>
      <sheetName val="Var Intake  Leona, Mesa"/>
      <sheetName val="GRAPHS"/>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OPCIONES DE SIMULACION"/>
      <sheetName val="COSTOS DE TRANSPORTE"/>
      <sheetName val="BOUNDS &amp; ROWS"/>
      <sheetName val="COMPRA MATERIA PRIMA"/>
      <sheetName val="Var_Intake_GRM_Leona,_Mesa"/>
      <sheetName val="140_kbbld_Leona,_Mesa"/>
      <sheetName val="BASE_CASE_"/>
      <sheetName val="140_kbbld_Cus,BCF22"/>
      <sheetName val="140_GRM_Cus,BCF"/>
      <sheetName val="Crude_selection"/>
      <sheetName val="140_GRM_Leona,_Mesa"/>
      <sheetName val="Var_Intake__Leona,_Mesa"/>
      <sheetName val="OPCIONES_DE_SIMULACION"/>
      <sheetName val="COSTOS_DE_TRANSPORTE"/>
      <sheetName val="BOUNDS_&amp;_ROWS"/>
      <sheetName val="COMPRA_MATERIA_PRIMA"/>
      <sheetName val="API93"/>
      <sheetName val="Var_Intake_GRM_Leona,_Mesa1"/>
      <sheetName val="140_kbbld_Leona,_Mesa1"/>
      <sheetName val="BASE_CASE_1"/>
      <sheetName val="140_kbbld_Cus,BCF221"/>
      <sheetName val="140_GRM_Cus,BCF1"/>
      <sheetName val="Crude_selection1"/>
      <sheetName val="140_GRM_Leona,_Mesa1"/>
      <sheetName val="Var_Intake__Leona,_Mesa1"/>
      <sheetName val="OPCIONES_DE_SIMULACION1"/>
      <sheetName val="COSTOS_DE_TRANSPORTE1"/>
      <sheetName val="BOUNDS_&amp;_ROWS1"/>
      <sheetName val="COMPRA_MATERIA_PRIMA1"/>
      <sheetName val="A_A310"/>
      <sheetName val="A_G105"/>
      <sheetName val="A_G200"/>
      <sheetName val=""/>
      <sheetName val="SABANA"/>
      <sheetName val="RESUMEN"/>
      <sheetName val="Proforma Guia"/>
      <sheetName val="Base"/>
      <sheetName val="VPN- ECP"/>
      <sheetName val="mto.electr."/>
      <sheetName val="Var_Intake_GRM_Leona,_Mesa2"/>
      <sheetName val="140_kbbld_Leona,_Mesa2"/>
      <sheetName val="BASE_CASE_2"/>
      <sheetName val="140_kbbld_Cus,BCF222"/>
      <sheetName val="140_GRM_Cus,BCF2"/>
      <sheetName val="Crude_selection2"/>
      <sheetName val="140_GRM_Leona,_Mesa2"/>
      <sheetName val="Var_Intake__Leona,_Mesa2"/>
      <sheetName val="OPCIONES_DE_SIMULACION2"/>
      <sheetName val="COSTOS_DE_TRANSPORTE2"/>
      <sheetName val="BOUNDS_&amp;_ROWS2"/>
      <sheetName val="COMPRA_MATERIA_PRIMA2"/>
      <sheetName val="Constantes Generales"/>
      <sheetName val="Prestaciones Sociales"/>
      <sheetName val="PARAMETROS"/>
      <sheetName val="7422CW00"/>
      <sheetName val="Cuentas"/>
      <sheetName val="Hoja Base"/>
      <sheetName val="DPC"/>
      <sheetName val="Estrategia"/>
      <sheetName val="Bases de Datos"/>
      <sheetName val="Instrucciones "/>
      <sheetName val="USGC"/>
      <sheetName val="API - 2182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refreshError="1"/>
      <sheetData sheetId="57" refreshError="1"/>
      <sheetData sheetId="58" refreshError="1"/>
      <sheetData sheetId="59"/>
      <sheetData sheetId="60"/>
      <sheetData sheetId="61" refreshError="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ciones "/>
      <sheetName val="Identificación"/>
      <sheetName val="Estrategia"/>
      <sheetName val="Madurez"/>
      <sheetName val="ProdPrecios"/>
      <sheetName val="Vigencia 2001"/>
      <sheetName val="Bases de Datos"/>
      <sheetName val="Riesgo"/>
      <sheetName val="Documento Resúmen"/>
      <sheetName val="Ficha Técnica"/>
      <sheetName val="DPC"/>
      <sheetName val="Resultados"/>
      <sheetName val="Graficos"/>
      <sheetName val="FORMA KPL-APR"/>
      <sheetName val="1"/>
      <sheetName val="2"/>
      <sheetName val="3"/>
      <sheetName val="4"/>
      <sheetName val="Model Excel"/>
      <sheetName val="7422CW00"/>
      <sheetName val="C21_A310"/>
      <sheetName val="C21_G115"/>
      <sheetName val="C21_G220"/>
      <sheetName val="Instrucciones_"/>
      <sheetName val="Vigencia_2001"/>
      <sheetName val="Bases_de_Datos"/>
      <sheetName val="Documento_Resúmen"/>
      <sheetName val="Ficha_Técnica"/>
      <sheetName val="FORMA_KPL-APR"/>
      <sheetName val="Model_Excel"/>
      <sheetName val="Instrucciones_1"/>
      <sheetName val="Vigencia_20011"/>
      <sheetName val="Bases_de_Datos1"/>
      <sheetName val="Documento_Resúmen1"/>
      <sheetName val="Ficha_Técnica1"/>
      <sheetName val="FORMA_KPL-APR1"/>
      <sheetName val="Model_Excel1"/>
      <sheetName val="Instrucciones_2"/>
      <sheetName val="Vigencia_20012"/>
      <sheetName val="Bases_de_Datos2"/>
      <sheetName val="Documento_Resúmen2"/>
      <sheetName val="Ficha_Técnica2"/>
      <sheetName val="FORMA_KPL-APR2"/>
      <sheetName val="Model_Excel2"/>
      <sheetName val="A_A310"/>
      <sheetName val="A_G105"/>
      <sheetName val="A_G200"/>
      <sheetName val="Instrucciones_3"/>
      <sheetName val="CJI3"/>
      <sheetName val="AUXILIAR"/>
      <sheetName val="TABLA5"/>
      <sheetName val="Vigencia_20013"/>
      <sheetName val="Bases_de_Datos3"/>
      <sheetName val="Documento_Resúmen3"/>
      <sheetName val="Ficha_Técnica3"/>
      <sheetName val="FORMA_KPL-APR3"/>
      <sheetName val="INST"/>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ciones "/>
      <sheetName val="PROYECTO"/>
      <sheetName val="Resultados"/>
      <sheetName val="Graficos"/>
      <sheetName val="DATOS"/>
      <sheetName val="satter"/>
      <sheetName val="ejemp"/>
      <sheetName val="Hoja1"/>
      <sheetName val="Instrucciones_"/>
      <sheetName val="Prod. Ecp-Terc SUR"/>
      <sheetName val="REQ. TOTALES"/>
      <sheetName val="MAT"/>
      <sheetName val="Bases de Datos"/>
      <sheetName val="Instrucciones_1"/>
      <sheetName val="CUADRILLAS"/>
      <sheetName val="Instrucciones_2"/>
      <sheetName val="Prod__Ecp-Terc_SUR"/>
      <sheetName val="REQ__TOTALES"/>
      <sheetName val="Bases_de_Datos"/>
      <sheetName val="Puntos"/>
      <sheetName val="Tablas"/>
      <sheetName val="Datos de Entrada"/>
      <sheetName val="Drivers"/>
      <sheetName val="NOPAT"/>
      <sheetName val="Burbujas"/>
      <sheetName val="Panel de Control"/>
      <sheetName val="P&amp;G"/>
      <sheetName val="Balance General"/>
      <sheetName val="140 kbbld Cus,BCF22"/>
      <sheetName val="CRUDOS"/>
      <sheetName val="API - 21206"/>
      <sheetName val="API - 21827"/>
      <sheetName val="Arbitrage"/>
      <sheetName val="Localizaciones"/>
      <sheetName val="Datos_de_Entrada"/>
      <sheetName val="Panel_de_Control"/>
      <sheetName val="Balance_General"/>
      <sheetName val="140_kbbld_Cus,BCF22"/>
      <sheetName val="PSM Monthly"/>
      <sheetName val="Instrucciones_3"/>
      <sheetName val="Bases_de_Datos1"/>
      <sheetName val="Datos_de_Entrada1"/>
      <sheetName val="Panel_de_Control1"/>
      <sheetName val="Balance_General1"/>
      <sheetName val="140_kbbld_Cus,BCF221"/>
      <sheetName val="Input"/>
      <sheetName val="EQ"/>
      <sheetName val="ClaseS"/>
      <sheetName val="USGC"/>
      <sheetName val="DMS-C"/>
      <sheetName val="Instrucciones_4"/>
      <sheetName val="Bases_de_Datos2"/>
      <sheetName val="Datos_de_Entrada2"/>
      <sheetName val="Panel_de_Control2"/>
      <sheetName val="Balance_General2"/>
      <sheetName val="140_kbbld_Cus,BCF222"/>
      <sheetName val="Proforma Guia"/>
      <sheetName val="CIV1.3.1"/>
      <sheetName val=" ANEXO 1"/>
      <sheetName val="ANEXO 2"/>
      <sheetName val="PRESUPUESTO"/>
      <sheetName val="MCI_LÍNEAS DE FLUJO"/>
      <sheetName val="Hoja3"/>
      <sheetName val="AUX"/>
      <sheetName val="MARCO"/>
      <sheetName val="Informe díario"/>
      <sheetName val="Personalizar"/>
      <sheetName val="EVALECO0"/>
      <sheetName val="Instrucciones_5"/>
      <sheetName val="Bases_de_Datos3"/>
      <sheetName val="Datos_de_Entrada3"/>
      <sheetName val="Panel_de_Control3"/>
      <sheetName val="Balance_General3"/>
      <sheetName val="140_kbbld_Cus,BCF223"/>
      <sheetName val="Prod__Ecp-Terc_SUR1"/>
      <sheetName val="REQ__TOTALES1"/>
      <sheetName val="API_-_21206"/>
      <sheetName val="API_-_21827"/>
      <sheetName val="PSM_Monthly"/>
      <sheetName val="Proforma_Guia"/>
      <sheetName val="CIV1_3_1"/>
      <sheetName val="_ANEXO_1"/>
      <sheetName val="ANEXO_2"/>
      <sheetName val="MCI_LÍNEAS_DE_FLUJO"/>
      <sheetName val="Instrucciones_6"/>
      <sheetName val="Bases_de_Datos4"/>
      <sheetName val="Datos_de_Entrada4"/>
      <sheetName val="Panel_de_Control4"/>
      <sheetName val="Balance_General4"/>
      <sheetName val="140_kbbld_Cus,BCF224"/>
      <sheetName val="Prod__Ecp-Terc_SUR2"/>
      <sheetName val="REQ__TOTALES2"/>
      <sheetName val="API_-_212061"/>
      <sheetName val="API_-_218271"/>
      <sheetName val="PSM_Monthly1"/>
      <sheetName val="Proforma_Guia1"/>
      <sheetName val="CIV1_3_11"/>
      <sheetName val="_ANEXO_11"/>
      <sheetName val="ANEXO_21"/>
      <sheetName val="MCI_LÍNEAS_DE_FLUJO1"/>
      <sheetName val="Informe_díario"/>
      <sheetName val="Instrucciones_7"/>
      <sheetName val="Bases_de_Datos5"/>
      <sheetName val="Datos_de_Entrada5"/>
      <sheetName val="Panel_de_Control5"/>
      <sheetName val="Balance_General5"/>
      <sheetName val="140_kbbld_Cus,BCF225"/>
      <sheetName val="Prod__Ecp-Terc_SUR3"/>
      <sheetName val="REQ__TOTALES3"/>
      <sheetName val="API_-_212062"/>
      <sheetName val="API_-_218272"/>
      <sheetName val="PSM_Monthly2"/>
      <sheetName val="Proforma_Guia2"/>
      <sheetName val="CIV1_3_12"/>
      <sheetName val="_ANEXO_12"/>
      <sheetName val="ANEXO_22"/>
      <sheetName val="MCI_LÍNEAS_DE_FLUJO2"/>
      <sheetName val="Informe_díario1"/>
      <sheetName val="INST"/>
      <sheetName val="G.G"/>
      <sheetName val="MATERIALES"/>
      <sheetName val="EQUIPOS-SERVICIOS"/>
      <sheetName val="CARGOS-PERSONAL"/>
      <sheetName val="27."/>
      <sheetName val="26"/>
      <sheetName val="26(1)"/>
      <sheetName val="28"/>
      <sheetName val="28(1)"/>
      <sheetName val="16(2)"/>
      <sheetName val="Instrucciones_8"/>
      <sheetName val="Bases_de_Datos6"/>
      <sheetName val="Panel_de_Control6"/>
      <sheetName val="Balance_General6"/>
      <sheetName val="Datos_de_Entrada6"/>
      <sheetName val="140_kbbld_Cus,BCF226"/>
      <sheetName val="Prod__Ecp-Terc_SUR4"/>
      <sheetName val="REQ__TOTALES4"/>
      <sheetName val="API_-_212063"/>
      <sheetName val="API_-_218273"/>
      <sheetName val="PSM_Monthly3"/>
      <sheetName val="Proforma_Guia3"/>
      <sheetName val="CIV1_3_13"/>
      <sheetName val="_ANEXO_13"/>
      <sheetName val="ANEXO_23"/>
      <sheetName val="Informe_díario2"/>
      <sheetName val="MCI_LÍNEAS_DE_FLUJO3"/>
      <sheetName val="G_G"/>
      <sheetName val="27_"/>
      <sheetName val="maestro"/>
      <sheetName val="maestro zuly"/>
      <sheetName val="Main"/>
      <sheetName val="CorpTax"/>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refreshError="1"/>
      <sheetData sheetId="39" refreshError="1"/>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sheetData sheetId="51"/>
      <sheetData sheetId="52"/>
      <sheetData sheetId="53"/>
      <sheetData sheetId="54"/>
      <sheetData sheetId="55"/>
      <sheetData sheetId="56" refreshError="1"/>
      <sheetData sheetId="57"/>
      <sheetData sheetId="58"/>
      <sheetData sheetId="59"/>
      <sheetData sheetId="60"/>
      <sheetData sheetId="61"/>
      <sheetData sheetId="62"/>
      <sheetData sheetId="63"/>
      <sheetData sheetId="64"/>
      <sheetData sheetId="65"/>
      <sheetData sheetId="66" refreshError="1"/>
      <sheetData sheetId="67" refreshError="1"/>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x"/>
      <sheetName val="BALEO"/>
      <sheetName val="COSTOS"/>
      <sheetName val="TIEMPO"/>
      <sheetName val="WO-ACPET"/>
      <sheetName val="A I Ry ET1"/>
      <sheetName val="RECOMENDACION"/>
      <sheetName val="C0MPLETACION"/>
      <sheetName val="REQUERIMIENTO"/>
      <sheetName val="CALCULOS"/>
      <sheetName val="RESERVAS"/>
      <sheetName val="Schedule"/>
      <sheetName val="costos_react"/>
      <sheetName val="React Marz AIB"/>
      <sheetName val="5680-DELLY"/>
      <sheetName val="OFS TOTAL"/>
      <sheetName val="RES GAS"/>
      <sheetName val="BRUTA-INY"/>
      <sheetName val="U.Civiles"/>
      <sheetName val="Resultados"/>
      <sheetName val="DATOS"/>
      <sheetName val="A_A310"/>
      <sheetName val="A_G105"/>
      <sheetName val="A_G200"/>
      <sheetName val="EQUIPO DE PERFORACION"/>
      <sheetName val="Presup"/>
      <sheetName val="REPARA"/>
      <sheetName val="Sheet1"/>
      <sheetName val="TABLERO"/>
      <sheetName val="간접비내역-1"/>
      <sheetName val="Equipment prices"/>
      <sheetName val="Geodetic Repo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y Carrizo Acido 9988"/>
      <sheetName val="Programa"/>
      <sheetName val="BRUTA-INY"/>
      <sheetName val="POZOS"/>
      <sheetName val="RES EQV"/>
      <sheetName val="RES GAS"/>
      <sheetName val="RES GASOL"/>
      <sheetName val="RES LPG"/>
      <sheetName val="RES PET"/>
      <sheetName val="TABLERO"/>
      <sheetName val="A I Ry ET1"/>
      <sheetName val="BRUTA_INY"/>
      <sheetName val="BHA#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do Reservas"/>
      <sheetName val="Reservas de Petróleo"/>
      <sheetName val="Eventos"/>
      <sheetName val="Cronograma de Eventos"/>
      <sheetName val="Reporte mensual 1999-2000"/>
      <sheetName val="Reporte 2000 - 2024"/>
      <sheetName val="Reporte 1"/>
      <sheetName val="Reporte 2"/>
      <sheetName val="Reporte 3"/>
      <sheetName val="Reporte 4"/>
      <sheetName val="Reporte 5"/>
      <sheetName val="Reporte 2000 - 2004"/>
      <sheetName val="Apiay"/>
      <sheetName val="Suria"/>
      <sheetName val="RefLibertad"/>
      <sheetName val="Castilla"/>
      <sheetName val="Otros"/>
      <sheetName val="Índice"/>
      <sheetName val="DesReservas"/>
      <sheetName val="PronPozos Apiay"/>
      <sheetName val="PronPozos Suria"/>
      <sheetName val="PronPozos RefLibertad"/>
      <sheetName val="Pronósticos de Petróleo GLL"/>
      <sheetName val="COMPARATIVO"/>
      <sheetName val="ASO"/>
      <sheetName val="Consolidado_Reservas"/>
      <sheetName val="Reservas_de_Petróleo"/>
      <sheetName val="Cronograma_de_Eventos"/>
      <sheetName val="Reporte_mensual_1999-2000"/>
      <sheetName val="Reporte_2000_-_2024"/>
      <sheetName val="Reporte_1"/>
      <sheetName val="Reporte_2"/>
      <sheetName val="Reporte_3"/>
      <sheetName val="Reporte_4"/>
      <sheetName val="Reporte_5"/>
      <sheetName val="Reporte_2000_-_2004"/>
      <sheetName val="PronPozos_Apiay"/>
      <sheetName val="PronPozos_Suria"/>
      <sheetName val="PronPozos_RefLibertad"/>
      <sheetName val="Puntos"/>
      <sheetName val="TABLAS"/>
      <sheetName val="Parametros"/>
    </sheetNames>
    <sheetDataSet>
      <sheetData sheetId="0" refreshError="1"/>
      <sheetData sheetId="1"/>
      <sheetData sheetId="2"/>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refreshError="1"/>
      <sheetData sheetId="18" refreshError="1"/>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ITIVOS"/>
      <sheetName val="FORMULACIÓN"/>
      <sheetName val="1"/>
    </sheetNames>
    <sheetDataSet>
      <sheetData sheetId="0"/>
      <sheetData sheetId="1" refreshError="1"/>
      <sheetData sheetId="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7422CW00"/>
      <sheetName val="STRSUMM0"/>
      <sheetName val="1. MODELO 60KB"/>
    </sheetNames>
    <sheetDataSet>
      <sheetData sheetId="0"/>
      <sheetData sheetId="1" refreshError="1"/>
      <sheetData sheetId="2"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SUPUESTO CABEZAL "/>
      <sheetName val="ESTIMATIVO ALQUILACIÓN"/>
      <sheetName val="GRAFICOS"/>
      <sheetName val="Carrera"/>
      <sheetName val="Indirectos"/>
      <sheetName val="polizas"/>
      <sheetName val="Facilidades"/>
      <sheetName val="HSE"/>
    </sheetNames>
    <sheetDataSet>
      <sheetData sheetId="0"/>
      <sheetData sheetId="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SUPUESTO"/>
    </sheetNames>
    <sheetDataSet>
      <sheetData sheetId="0"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EN EJECUTIVO"/>
      <sheetName val="ANALISIS DE RIESGOS"/>
      <sheetName val="INDICADORES"/>
      <sheetName val="TBG VEX"/>
      <sheetName val="TBG VPR"/>
      <sheetName val="TBG VRP"/>
      <sheetName val="TBG VIT"/>
      <sheetName val="TBG VSM"/>
      <sheetName val="ANALISIS DE RESULTADOS"/>
      <sheetName val="OBJETIVOS"/>
      <sheetName val="ALCANCE"/>
      <sheetName val="PRESUPUESTO"/>
      <sheetName val="COSTOS"/>
      <sheetName val="CRONOGRAMA"/>
      <sheetName val="EFICIENCIA"/>
      <sheetName val="HSEQ"/>
      <sheetName val="OPERACIONAL"/>
      <sheetName val="CONTRATACIÓN"/>
      <sheetName val="RECURSOS"/>
      <sheetName val="VIDA INVERSIÓN"/>
      <sheetName val="INCREMENTO DE VALOR"/>
      <sheetName val="PUESTA EN MARCHA"/>
      <sheetName val="INVERSIÓN"/>
      <sheetName val="CAPITALIZACION Y CIERRE"/>
      <sheetName val="OTROS FACTORES"/>
      <sheetName val="EVALUACION CUALITATIVA"/>
      <sheetName val="CUALITATIVA"/>
      <sheetName val="LECCIONES APRENDIDAS"/>
      <sheetName val="INFORMACION ADICIONAL"/>
      <sheetName val="COMPARATIV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QUERIMIENTO_EA 7333"/>
      <sheetName val="BRUTA-INY"/>
      <sheetName val="POZOS"/>
      <sheetName val="RES EQV"/>
      <sheetName val="RES GAS"/>
      <sheetName val="RES GASOL"/>
      <sheetName val="RES LPG"/>
      <sheetName val="RES PET"/>
      <sheetName val="TABLERO"/>
      <sheetName val="A I Ry ET1"/>
      <sheetName val="BRUTA_INY"/>
      <sheetName val="SENSI"/>
      <sheetName val="Programa"/>
      <sheetName val="INFORMACION ADICIONAL"/>
      <sheetName val="Sabana 25 09 2008"/>
      <sheetName val="INSUMOS"/>
      <sheetName val="APU"/>
      <sheetName val="PESOS"/>
      <sheetName val="Estimado F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EN"/>
      <sheetName val="SUMINISTRO"/>
      <sheetName val="MONTAJE"/>
      <sheetName val="INGENIERIA"/>
      <sheetName val="LOGISTICA"/>
    </sheetNames>
    <sheetDataSet>
      <sheetData sheetId="0" refreshError="1"/>
      <sheetData sheetId="1"/>
      <sheetData sheetId="2"/>
      <sheetData sheetId="3" refreshError="1"/>
      <sheetData sheetId="4"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DIREGAS"/>
      <sheetName val="STATUS CONTRATO"/>
      <sheetName val="bcecaym"/>
      <sheetName val="bcecons"/>
      <sheetName val="patcons "/>
      <sheetName val="rescay"/>
      <sheetName val="RESCONS"/>
      <sheetName val="Cover"/>
      <sheetName val="Param"/>
      <sheetName val="PS"/>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QUERIMIENTO_5611"/>
      <sheetName val="Datos Hs."/>
      <sheetName val="BRUTA-INY"/>
      <sheetName val="POZOS"/>
      <sheetName val="RES EQV"/>
      <sheetName val="RES GAS"/>
      <sheetName val="RES GASOL"/>
      <sheetName val="RES LPG"/>
      <sheetName val="RES PET"/>
      <sheetName val="TABLERO"/>
      <sheetName val="A I Ry ET1"/>
      <sheetName val="BRUTA_INY"/>
      <sheetName val="SABANA"/>
      <sheetName val="11. BMC_Report"/>
      <sheetName val="Tab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CONS"/>
      <sheetName val="rescay"/>
      <sheetName val="bcecons"/>
      <sheetName val="bcecaym"/>
      <sheetName val="patcons "/>
      <sheetName val="BRUTA-INY"/>
      <sheetName val="MAMPO 1"/>
      <sheetName val="custom duties"/>
      <sheetName val="Base_P10"/>
      <sheetName val="Base_P50"/>
      <sheetName val="Base_P90"/>
      <sheetName val="Prod_Inv_P10"/>
      <sheetName val="Prod_Inv_P50"/>
      <sheetName val="Prod_Inv_P90"/>
      <sheetName val="Todos"/>
      <sheetName val="INICIO"/>
      <sheetName val="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rme avance campo"/>
      <sheetName val="Ev. riesgos"/>
    </sheetNames>
    <sheetDataSet>
      <sheetData sheetId="0"/>
      <sheetData sheetId="1"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sheetName val="XXXXX"/>
      <sheetName val="NIS Monthly"/>
      <sheetName val="NIS Monthly SOUTH"/>
      <sheetName val="NIS Monthly OCAR"/>
      <sheetName val="NIS Monthly GESAL"/>
      <sheetName val="NIS Monthly NICARAGUA"/>
      <sheetName val="NIS Monthly COSTA RICA"/>
      <sheetName val="Actmonths"/>
      <sheetName val="Actmonths GESAL"/>
      <sheetName val="Actmonths NICARAGUA"/>
      <sheetName val="ActmonthCosta Rica"/>
      <sheetName val="PrioMonths"/>
      <sheetName val="PrioMonths SOUTH"/>
      <sheetName val="PrioMonths OCAR"/>
      <sheetName val="PrioMonths GESAL"/>
      <sheetName val="PrioMonths NICARAGUA"/>
      <sheetName val="PrioMonths CostaRica"/>
      <sheetName val="Actmonths SOUTH"/>
      <sheetName val="Actmonths OCAR"/>
      <sheetName val="NIS Variances SOUTH"/>
      <sheetName val="COMPENSACION DIC"/>
      <sheetName val="NIS Variances OCAR"/>
      <sheetName val="NIS Variances GESAL"/>
      <sheetName val="NIS Variances NIC"/>
      <sheetName val="NIS Variances CostaRica"/>
      <sheetName val="WS Consolidated South 2001"/>
      <sheetName val="WS SOUTH 2001 "/>
      <sheetName val="WS  GESAL 2001"/>
      <sheetName val="WS  OCAR 2001"/>
      <sheetName val="PIDIREGA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Name val="INST"/>
      <sheetName val="Hoja2"/>
      <sheetName val="INDICADORES"/>
      <sheetName val="O.P."/>
      <sheetName val="original_sist"/>
      <sheetName val="Hoja3"/>
      <sheetName val="OPCIONES DE SIMULACION"/>
      <sheetName val="COSTOS DE TRANSPORTE"/>
      <sheetName val="BOUNDS &amp; ROWS"/>
      <sheetName val="COMPRA MATERIA PRIMA"/>
      <sheetName val="STRSUMM0"/>
      <sheetName val="SURVEY"/>
      <sheetName val="General"/>
      <sheetName val="EDT"/>
      <sheetName val="Bases 2A"/>
      <sheetName val="Z209"/>
      <sheetName val="tuberia"/>
      <sheetName val="TABLAS"/>
      <sheetName val="Valor Oferta"/>
      <sheetName val="Form5 _Pág_ 1"/>
      <sheetName val="DATOS"/>
      <sheetName val="DEST. MEDIOS"/>
      <sheetName val="COMBUASF"/>
      <sheetName val="BALCRUDO"/>
      <sheetName val="PRECIOS"/>
      <sheetName val="CARGASPROC."/>
      <sheetName val="G L P  FINAL"/>
      <sheetName val="Pagina de Control (2)"/>
      <sheetName val="CLASES DE EDC AACEI"/>
      <sheetName val="EQ PPAL E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Hoja2"/>
      <sheetName val="Hoja3"/>
      <sheetName val="Datos"/>
      <sheetName val="Constantes"/>
      <sheetName val="salarios"/>
      <sheetName val="Hoja5"/>
      <sheetName val="Hoja6"/>
      <sheetName val="Hoja7"/>
      <sheetName val="Hoja8"/>
      <sheetName val="Hoja9"/>
      <sheetName val="Hoja10"/>
      <sheetName val="Hoja11"/>
      <sheetName val="Hoja12"/>
      <sheetName val="Hoja13"/>
      <sheetName val="Hoja14"/>
      <sheetName val="Hoja15"/>
      <sheetName val="Hoja16"/>
      <sheetName val="Módulo1"/>
      <sheetName val="Módulo2"/>
      <sheetName val="2121"/>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ZO 7959"/>
      <sheetName val="POZO 7858"/>
      <sheetName val="POZO 7908"/>
      <sheetName val="POZO 5668"/>
      <sheetName val="POZO 1746"/>
      <sheetName val="TOTALES"/>
      <sheetName val="GRAFICOS EN CONJUNTO"/>
      <sheetName val="MEMORIAS DE CALCULO"/>
      <sheetName val="cantidades pH3"/>
      <sheetName val="Info"/>
      <sheetName val="Data Tables"/>
      <sheetName val="COL 21169"/>
      <sheetName val="Est. Mec. La Hocha"/>
      <sheetName val="ORITO 02 "/>
      <sheetName val="CondGrales"/>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Hoja2"/>
      <sheetName val="Hoja3"/>
    </sheetNames>
    <sheetDataSet>
      <sheetData sheetId="0"/>
      <sheetData sheetId="1"/>
      <sheetData sheetId="2"/>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D"/>
      <sheetName val="DATA"/>
      <sheetName val="CASHFLOW"/>
      <sheetName val="CURVE"/>
      <sheetName val="CF"/>
      <sheetName val="COS"/>
      <sheetName val="IRR"/>
      <sheetName val="NPV"/>
      <sheetName val="OUTPUT"/>
      <sheetName val="SENSI"/>
      <sheetName val="POZO 7959"/>
      <sheetName val="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v_roma"/>
      <sheetName val="steel_roma"/>
      <sheetName val="tub_suma"/>
      <sheetName val="PRES"/>
      <sheetName val="ele"/>
      <sheetName val="inst_N"/>
      <sheetName val="pres_CMD"/>
      <sheetName val="oocc"/>
      <sheetName val="mont_mec"/>
      <sheetName val="desm_mec"/>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73"/>
      <sheetName val="FORMATO B2 CONSTRUCCION "/>
      <sheetName val="R.Labor"/>
      <sheetName val="R.Equipos"/>
      <sheetName val="R.Materiales"/>
      <sheetName val="R.Transporte"/>
      <sheetName val="24"/>
      <sheetName val="25"/>
      <sheetName val="26"/>
      <sheetName val="27"/>
      <sheetName val="32"/>
      <sheetName val="33"/>
      <sheetName val="37"/>
      <sheetName val="65"/>
      <sheetName val="68"/>
      <sheetName val="69"/>
      <sheetName val="70"/>
      <sheetName val="71"/>
      <sheetName val="72"/>
      <sheetName val="74"/>
      <sheetName val="75"/>
      <sheetName val="76"/>
      <sheetName val="77"/>
      <sheetName val="78"/>
      <sheetName val="79"/>
      <sheetName val="80"/>
      <sheetName val="81"/>
      <sheetName val="82"/>
      <sheetName val="83"/>
      <sheetName val="84"/>
      <sheetName val="85"/>
      <sheetName val="86"/>
      <sheetName val="87"/>
      <sheetName val="88"/>
      <sheetName val="89"/>
      <sheetName val="90"/>
      <sheetName val="91"/>
      <sheetName val="94"/>
      <sheetName val="95"/>
      <sheetName val="96"/>
      <sheetName val="99"/>
      <sheetName val="100"/>
      <sheetName val="Sheet2"/>
      <sheetName val="101 RESUM"/>
      <sheetName val="101"/>
      <sheetName val="101BAN"/>
      <sheetName val="101BANVIA"/>
      <sheetName val="101BANBOX"/>
      <sheetName val="102 RESUM"/>
      <sheetName val="102"/>
      <sheetName val="102ARAG"/>
      <sheetName val="102ARAGVIA"/>
      <sheetName val="102ARAGVIANEW"/>
      <sheetName val="102ARAGBOX"/>
      <sheetName val="105"/>
      <sheetName val="106"/>
      <sheetName val="Mat"/>
      <sheetName val="E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RO"/>
      <sheetName val="PRECIOS"/>
      <sheetName val="DATA"/>
      <sheetName val="MODELO"/>
      <sheetName val="CF"/>
      <sheetName val="BL+RTDO"/>
      <sheetName val="Prod"/>
      <sheetName val="Inversiones"/>
      <sheetName val="Overh+OtrGtos"/>
      <sheetName val="Ventas"/>
      <sheetName val="Regalias"/>
      <sheetName val="Gastos"/>
      <sheetName val="Amort"/>
      <sheetName val="Bl_Combo_Tmp"/>
      <sheetName val="MACROS"/>
      <sheetName val="Cf_Combo_Tmp"/>
      <sheetName val="FORECAST"/>
      <sheetName val="Instrucciones"/>
      <sheetName val="AT_HE_TE"/>
      <sheetName val="AT_HE_TE (2)"/>
      <sheetName val="AREA"/>
      <sheetName val="REQUERIMIENTO "/>
      <sheetName val="mapa"/>
      <sheetName val="Pron MO"/>
      <sheetName val="Pron Basica"/>
      <sheetName val="Caudal Inic"/>
      <sheetName val="OFM"/>
      <sheetName val="Dec"/>
      <sheetName val="Completacion"/>
      <sheetName val="diagrama"/>
      <sheetName val="ficha de pozo"/>
      <sheetName val="esquema actual"/>
      <sheetName val="historia"/>
      <sheetName val="PVT FU"/>
      <sheetName val="PVT CH INF"/>
      <sheetName val="FICHA"/>
      <sheetName val="Pron SC"/>
      <sheetName val="BS_SC"/>
      <sheetName val="BS_SC (2)"/>
      <sheetName val="BS_SC (3)"/>
      <sheetName val="Requerimiento"/>
      <sheetName val="PROD VECINOS"/>
      <sheetName val="UBICACIÓN"/>
      <sheetName val="7039"/>
      <sheetName val="FILE PZ 7039"/>
      <sheetName val="PVT - MO-INF"/>
      <sheetName val="PVT-MO-FU"/>
      <sheetName val="PVT-MO-CHINF"/>
      <sheetName val="PVT-MO-CHSUP"/>
      <sheetName val="DRENAJE"/>
      <sheetName val="RECOMENDACION"/>
      <sheetName val="C0MPLETACION"/>
      <sheetName val="CALCULOS"/>
      <sheetName val="RESERVAS"/>
      <sheetName val="Schedule"/>
      <sheetName val="COSTOS"/>
      <sheetName val="costos_react"/>
      <sheetName val="tiempo"/>
      <sheetName val="React Marz AIB"/>
      <sheetName val="5680-DELLY"/>
      <sheetName val="SENSI"/>
      <sheetName val="Lists"/>
      <sheetName val="Skid Lifting Lu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sheetData sheetId="53"/>
      <sheetData sheetId="54"/>
      <sheetData sheetId="55"/>
      <sheetData sheetId="56"/>
      <sheetData sheetId="57"/>
      <sheetData sheetId="58"/>
      <sheetData sheetId="59"/>
      <sheetData sheetId="60" refreshError="1"/>
      <sheetData sheetId="61" refreshError="1"/>
      <sheetData sheetId="62"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t Income"/>
      <sheetName val="W&amp;T NIS"/>
      <sheetName val="Dbase1"/>
      <sheetName val="@@NINE01"/>
      <sheetName val="@@NINE02"/>
      <sheetName val="@@NINE03"/>
      <sheetName val="@@NINE04"/>
      <sheetName val="@@NINE05"/>
      <sheetName val="@@NINE06"/>
      <sheetName val="JV Fijo"/>
      <sheetName val="JV Rever"/>
      <sheetName val="JV Otros"/>
      <sheetName val="Draft vs Draft"/>
      <sheetName val="NINES"/>
      <sheetName val="Principal"/>
      <sheetName val="TABLERO"/>
      <sheetName val="General Input"/>
      <sheetName val="Apr Data"/>
      <sheetName val="Nine01"/>
      <sheetName val="Nine0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ltados"/>
      <sheetName val="RESUMEN"/>
      <sheetName val="Hoja1"/>
      <sheetName val="Tabla"/>
      <sheetName val="Info"/>
      <sheetName val="Data_Tables1"/>
      <sheetName val="EMPRESA"/>
      <sheetName val="DATOS CONTRATO"/>
      <sheetName val="LIQ-NOM"/>
      <sheetName val="NOMINA-1"/>
      <sheetName val="Datos"/>
      <sheetName val="resumen monal"/>
      <sheetName val="PROM-CRUDO"/>
      <sheetName val="MAT"/>
      <sheetName val="DATOS_CONTRATO"/>
      <sheetName val="Hoja2"/>
      <sheetName val="DIARIO"/>
      <sheetName val="DATOS_CONTRATO1"/>
      <sheetName val="Saldos"/>
      <sheetName val="7422CW00"/>
      <sheetName val="ITEMS"/>
      <sheetName val="APU"/>
      <sheetName val="cantidades sf-21"/>
      <sheetName val="CJI3"/>
      <sheetName val="Hoja4"/>
      <sheetName val="1. MODELO 60KB"/>
      <sheetName val="140 kbbld Cus,BCF22"/>
      <sheetName val="1__MODELO_60KB"/>
      <sheetName val="DPC"/>
      <sheetName val="Bases de Datos"/>
      <sheetName val="Instrucciones "/>
      <sheetName val="140_kbbld_Cus,BCF22"/>
      <sheetName val="Input"/>
      <sheetName val="LISTA"/>
      <sheetName val="CRUDO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refreshError="1"/>
      <sheetData sheetId="33" refreshError="1"/>
      <sheetData sheetId="34"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rsonalizar"/>
      <sheetName val="AutoOpen Stub Data"/>
      <sheetName val="Factura13"/>
      <sheetName val="Form5 _Pág_ 1"/>
      <sheetName val="Form5 _Pág_ 2"/>
      <sheetName val="C21_A310"/>
      <sheetName val="C21_G115"/>
      <sheetName val="C21_G220"/>
      <sheetName val="#REF"/>
      <sheetName val="cantidades sf-42"/>
      <sheetName val="cantidades sf-30"/>
      <sheetName val="resumen sf-42"/>
      <sheetName val="resumen sf-30"/>
      <sheetName val="FACTURACION"/>
      <sheetName val="MEMORIAS"/>
      <sheetName val="CONTROL"/>
      <sheetName val="DATOS"/>
      <sheetName val="INFORME FINAL"/>
      <sheetName val="RESUMEN"/>
      <sheetName val="EJECUCIÓN DE OBRA"/>
      <sheetName val="MATERIALES Y SUMINISTROS"/>
      <sheetName val="MAQUINARIA Y EQUIPOS"/>
      <sheetName val="Prog. y Ejec.HH"/>
      <sheetName val="medelo"/>
      <sheetName val="2121"/>
      <sheetName val="Cost per job"/>
      <sheetName val="\Users\nani\Library\Caches\Temp"/>
      <sheetName val="\Users\juanpablobonillamanrique"/>
      <sheetName val="\CASO 2\Factura13"/>
      <sheetName val="LEAD E"/>
      <sheetName val="\Users\edissonalfredocastropala"/>
      <sheetName val="\Factura13"/>
      <sheetName val="Lists"/>
      <sheetName val="CUADRILLAS"/>
      <sheetName val="\Users\ivannoriegalindarte\Libr"/>
      <sheetName val="\Users\Usuario\AppData\Local\Mi"/>
      <sheetName val="\Users\Mario Andrade\Downloads\"/>
      <sheetName val="1"/>
      <sheetName val="\Users\tatianarodriguez\Downloa"/>
      <sheetName val="\Users\tatianarodriguez\Library"/>
      <sheetName val="\Users\Edgar\Desktop\Factura13"/>
      <sheetName val="\C\Users\Edgar\Desktop\Factura1"/>
      <sheetName val="\Users\E0012906\AppData\Local\M"/>
      <sheetName val="OPERATIVOS"/>
      <sheetName val="Parámetros Formato"/>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Name val="INST"/>
      <sheetName val="Hoja2"/>
      <sheetName val="INDICADORES"/>
      <sheetName val="O.P."/>
      <sheetName val="original_sist"/>
      <sheetName val="Hoja3"/>
      <sheetName val="DATOS"/>
      <sheetName val="SALARIOS CONVENC"/>
      <sheetName val="MATERIALES BL1"/>
      <sheetName val="SALARIOS CONVENC. - CALCULO"/>
      <sheetName val="Z209"/>
      <sheetName val="SURVEY"/>
      <sheetName val="OPCIONES DE SIMULACION"/>
      <sheetName val="COSTOS DE TRANSPORTE"/>
      <sheetName val="BOUNDS &amp; ROWS"/>
      <sheetName val="COMPRA MATERIA PRIMA"/>
      <sheetName val="STRSUMM0"/>
      <sheetName val="General"/>
      <sheetName val="EDT"/>
      <sheetName val="Bases 2A"/>
      <sheetName val="tuberia"/>
      <sheetName val="TABLAS"/>
      <sheetName val="Valor Oferta"/>
      <sheetName val="Form5 _Pág_ 1"/>
      <sheetName val="DEST. MEDIOS"/>
      <sheetName val="COMBUASF"/>
      <sheetName val="BALCRUDO"/>
      <sheetName val="PRECIOS"/>
      <sheetName val="CARGASPROC."/>
      <sheetName val="G L P  FINAL"/>
      <sheetName val="Resumen"/>
      <sheetName val="O_P_"/>
      <sheetName val="SALARIOS_CONVENC"/>
      <sheetName val="MATERIALES_BL1"/>
      <sheetName val="SALARIOS_CONVENC__-_CALCULO"/>
      <sheetName val="OPCIONES_DE_SIMULACION"/>
      <sheetName val="COSTOS_DE_TRANSPORTE"/>
      <sheetName val="BOUNDS_&amp;_ROWS"/>
      <sheetName val="COMPRA_MATERIA_PRIMA"/>
      <sheetName val="Bases_2A"/>
      <sheetName val="Valor_Oferta"/>
      <sheetName val="Form5__Pág__1"/>
      <sheetName val="DEST__MEDIOS"/>
      <sheetName val="CARGASPROC_"/>
      <sheetName val="G_L_P__FINAL"/>
      <sheetName val="O_P_1"/>
      <sheetName val="SALARIOS_CONVENC1"/>
      <sheetName val="MATERIALES_BL11"/>
      <sheetName val="SALARIOS_CONVENC__-_CALCULO1"/>
      <sheetName val="OPCIONES_DE_SIMULACION1"/>
      <sheetName val="COSTOS_DE_TRANSPORTE1"/>
      <sheetName val="BOUNDS_&amp;_ROWS1"/>
      <sheetName val="COMPRA_MATERIA_PRIMA1"/>
      <sheetName val="Bases_2A1"/>
      <sheetName val="Valor_Oferta1"/>
      <sheetName val="Form5__Pág__11"/>
      <sheetName val="DEST__MEDIOS1"/>
      <sheetName val="CARGASPROC_1"/>
      <sheetName val="G_L_P__FINAL1"/>
      <sheetName val="LIQ.SEM18 GDT"/>
      <sheetName val="LIQ.SEM19 GDT"/>
      <sheetName val="LIQ.SEM 20-21 GDT"/>
      <sheetName val="LIQ.SEM18 GCH"/>
      <sheetName val="LIQ.SEM19 GCH"/>
      <sheetName val="LIQ.SEM 20-21 GCH"/>
      <sheetName val="Hoja1"/>
      <sheetName val="items marco"/>
      <sheetName val="23 SEPT"/>
      <sheetName val="eva eca C"/>
      <sheetName val="OFRECIMIENTO ECONOMIC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 sheetId="66"/>
      <sheetData sheetId="67"/>
      <sheetData sheetId="68"/>
      <sheetData sheetId="69"/>
      <sheetData sheetId="70"/>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ARVEY"/>
    </sheetNames>
    <definedNames>
      <definedName name="draw_blank"/>
      <definedName name="draw_bottom"/>
      <definedName name="draw_liner1"/>
      <definedName name="draw_liner2"/>
      <definedName name="draw_misc"/>
      <definedName name="draw_production1"/>
      <definedName name="draw_production2"/>
      <definedName name="draw_quantum_gp"/>
      <definedName name="draw_screen"/>
      <definedName name="draw_shearsub"/>
      <definedName name="text_512300"/>
      <definedName name="text_5x2688"/>
      <definedName name="text_7325"/>
      <definedName name="text_7400"/>
      <definedName name="text_758325"/>
      <definedName name="text_758400"/>
      <definedName name="text_958475_1"/>
      <definedName name="text_958475_2"/>
      <definedName name="text_958600_1"/>
      <definedName name="text_958600_2"/>
    </definedNames>
    <sheetDataSet>
      <sheetData sheetId="0"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moria"/>
      <sheetName val="CIMENTACION"/>
      <sheetName val="PESO"/>
      <sheetName val="C MASA"/>
      <sheetName val="sismo"/>
      <sheetName val="DERIVAS"/>
      <sheetName val="CARGAS"/>
      <sheetName val="C.VIGAS"/>
      <sheetName val="ESPECTRO (3)"/>
      <sheetName val="MAMPO 1"/>
      <sheetName val="MAMPO  (2)"/>
      <sheetName val="MAMPO 1 (3)"/>
      <sheetName val="CERCHAS"/>
      <sheetName val="espectro"/>
      <sheetName val="espectro (2)"/>
      <sheetName val="Skid Lifting Lug"/>
      <sheetName val="DWTables"/>
      <sheetName val="Hoja de cierre"/>
      <sheetName val="Hoja1"/>
      <sheetName val="C_MASA"/>
      <sheetName val="C_VIGAS"/>
      <sheetName val="ESPECTRO_(3)"/>
      <sheetName val="MAMPO_1"/>
      <sheetName val="MAMPO__(2)"/>
      <sheetName val="MAMPO_1_(3)"/>
      <sheetName val="espectro_(2)"/>
      <sheetName val="CÁLCULOS"/>
      <sheetName val="BRUTA-INY"/>
      <sheetName val="CONFIS"/>
      <sheetName val="resumen p4H"/>
      <sheetName val="PESOS"/>
      <sheetName val="General"/>
      <sheetName val="C21_A310"/>
      <sheetName val="C21_G115"/>
      <sheetName val="C21_G220"/>
      <sheetName val="BD"/>
      <sheetName val="APUSCostoDirecto"/>
      <sheetName val="CostoTotal"/>
      <sheetName val="Densidades"/>
      <sheetName val="PresupuestoCostoDirecto"/>
      <sheetName val="TarifasEquipos"/>
      <sheetName val="PreciosMateriales"/>
      <sheetName val="TarifasPersonal"/>
      <sheetName val="CantidadObra"/>
      <sheetName val="Facturación"/>
      <sheetName val="Salarios USO"/>
      <sheetName val="FactoresRendimientos"/>
      <sheetName val="Pendientes"/>
      <sheetName val="RESUMEN"/>
      <sheetName val="GRAFICA-SEMANAL"/>
      <sheetName val="#¡REF"/>
      <sheetName val="DATOSBP"/>
      <sheetName val="DATOSPB"/>
      <sheetName val="API661"/>
      <sheetName val="Dat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puesta Final"/>
      <sheetName val="RESUMEN"/>
      <sheetName val="DIRECTOR"/>
      <sheetName val="0. GENERALES"/>
      <sheetName val="1. PROCESO"/>
      <sheetName val="2.1 INSTRUMENTOS Y CONTROL "/>
      <sheetName val="2.2 INSTOS - SEGURIDAD "/>
      <sheetName val="2.3 INSTOS - VOZ Y DATOS "/>
      <sheetName val="3. ELÉCTRICO"/>
      <sheetName val="4. CIVIL"/>
      <sheetName val="5. MCO - ESTÁTICA"/>
      <sheetName val="5. MCO - ROTATIVO"/>
      <sheetName val="5. MCO - TUBERIA"/>
      <sheetName val="5. MCO - ROTATIVO HVAC"/>
      <sheetName val="OBSERVACIONES"/>
      <sheetName val="LISTADO DE ENTREGABLES"/>
      <sheetName val="BASES"/>
      <sheetName val="informe avance camp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timado F1"/>
      <sheetName val="Hoja3"/>
    </sheetNames>
    <sheetDataSet>
      <sheetData sheetId="0"/>
      <sheetData sheetId="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occ"/>
      <sheetName val="steel"/>
    </sheetNames>
    <sheetDataSet>
      <sheetData sheetId="0"/>
      <sheetData sheetId="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RO"/>
      <sheetName val="PRECIOS"/>
      <sheetName val="DATA"/>
      <sheetName val="MODELO"/>
      <sheetName val="CF"/>
      <sheetName val="BL+RTDO"/>
      <sheetName val="Prod"/>
      <sheetName val="Inversiones"/>
      <sheetName val="Overh+OtrGtos"/>
      <sheetName val="Ventas"/>
      <sheetName val="Regalias"/>
      <sheetName val="Gastos"/>
      <sheetName val="Amort"/>
      <sheetName val="Bl_Combo_Tmp"/>
      <sheetName val="MACROS"/>
      <sheetName val="Cf_Combo_Tmp"/>
      <sheetName val="FORECAST"/>
      <sheetName val="RESERVORIOS"/>
      <sheetName val="MAPA"/>
      <sheetName val="COMPLETACION"/>
      <sheetName val="REGISTRO"/>
      <sheetName val="Pron Basica"/>
      <sheetName val="Pronostico"/>
      <sheetName val="Caudal Inic"/>
      <sheetName val="AREA"/>
      <sheetName val="Requerimiento"/>
      <sheetName val="Pron MO"/>
      <sheetName val="OFM"/>
      <sheetName val="PROD VECINOS"/>
      <sheetName val="UBICACIÓN"/>
      <sheetName val="7039"/>
      <sheetName val="FILE PZ 7039"/>
      <sheetName val="ficha de pozo"/>
      <sheetName val="PVT - MO-INF"/>
      <sheetName val="PVT-MO-FU"/>
      <sheetName val="PVT-MO-CHINF"/>
      <sheetName val="PVT-MO-CHSUP"/>
      <sheetName val="DRENAJE"/>
      <sheetName val="Rx"/>
      <sheetName val="C0MPLETACION"/>
      <sheetName val="BALEO"/>
      <sheetName val="COSTOS "/>
      <sheetName val="TIEMPO "/>
      <sheetName val="WO-ACPET"/>
      <sheetName val="RECOMENDACION"/>
      <sheetName val="CALCULOS"/>
      <sheetName val="RESERVAS"/>
      <sheetName val="Schedule"/>
      <sheetName val="COSTOS"/>
      <sheetName val="costos_react"/>
      <sheetName val="tiempo"/>
      <sheetName val="React Marz AIB"/>
      <sheetName val="5680-DELLY"/>
      <sheetName val="RES GAS"/>
      <sheetName val="RES LPG"/>
      <sheetName val="RES GASOL"/>
      <sheetName val="RES PET"/>
      <sheetName val="POZOS"/>
      <sheetName val="@@NINE01"/>
      <sheetName val="INSUMOS"/>
      <sheetName val="DB"/>
      <sheetName val="DB Report"/>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erventoría"/>
      <sheetName val="Tabla de información INT"/>
      <sheetName val="LISTA INT"/>
      <sheetName val="LISTADO DE ENTREGABLES"/>
    </sheetNames>
    <sheetDataSet>
      <sheetData sheetId="0" refreshError="1"/>
      <sheetData sheetId="1" refreshError="1"/>
      <sheetData sheetId="2" refreshError="1"/>
      <sheetData sheetId="3"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erventoría"/>
      <sheetName val="Tabla de información INT"/>
      <sheetName val="LISTA INT"/>
    </sheetNames>
    <sheetDataSet>
      <sheetData sheetId="0"/>
      <sheetData sheetId="1"/>
      <sheetData sheetId="2"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t Income"/>
      <sheetName val="@NINE01"/>
      <sheetName val="@NINE02"/>
      <sheetName val="@NINE03"/>
      <sheetName val="JV"/>
      <sheetName val="Dbase"/>
      <sheetName val="Macros"/>
      <sheetName val="#REF"/>
      <sheetName val="DATABASE"/>
      <sheetName val="PDBase"/>
      <sheetName val="@FP20"/>
      <sheetName val="Bra Data"/>
      <sheetName val="Bra Fcst"/>
      <sheetName val="1997"/>
      <sheetName val="TABLERO"/>
      <sheetName val="Lists"/>
      <sheetName val="CIC-NOV"/>
      <sheetName val="Montaje Mecanico"/>
      <sheetName val="DIAM TUB"/>
      <sheetName val="HERRAM"/>
      <sheetName val="C.E cas"/>
      <sheetName val="INV $ cas"/>
      <sheetName val="Costos"/>
      <sheetName val="Est. Mec. La Hocha"/>
      <sheetName val="CondGrales"/>
      <sheetName val="CTGRIP"/>
      <sheetName val="Intermediaire"/>
      <sheetName val="PER00"/>
      <sheetName val="GQ-04-12-01"/>
      <sheetName val="mfCtrl"/>
      <sheetName val="NIS_ECC"/>
      <sheetName val="10. PERMOVE98"/>
      <sheetName val="Analysis I"/>
      <sheetName val="Global"/>
      <sheetName val="Inhalte"/>
      <sheetName val="parameters"/>
      <sheetName val="COGS %"/>
      <sheetName val="Job Summary"/>
      <sheetName val="SRPL"/>
      <sheetName val="Capital Allowance"/>
      <sheetName val="NAM RevNet"/>
      <sheetName val="OFS Reda ASA-Conso"/>
      <sheetName val="OFS APG "/>
      <sheetName val="OFS CHG"/>
      <sheetName val="OFS BMP"/>
      <sheetName val="OFS JKT"/>
      <sheetName val="OFS TMV"/>
      <sheetName val="OFS ING"/>
      <sheetName val="OFS ASA-HQ"/>
      <sheetName val="OFS Calte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 Interventoría"/>
      <sheetName val="Tabla de información"/>
      <sheetName val="LISTA INT"/>
    </sheetNames>
    <sheetDataSet>
      <sheetData sheetId="0"/>
      <sheetData sheetId="1"/>
      <sheetData sheetId="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Name val="INST"/>
      <sheetName val="SURVEY"/>
      <sheetName val="Formato APU"/>
    </sheetNames>
    <sheetDataSet>
      <sheetData sheetId="0" refreshError="1"/>
      <sheetData sheetId="1" refreshError="1"/>
      <sheetData sheetId="2" refreshError="1"/>
      <sheetData sheetId="3"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Wo1"/>
      <sheetName val="Wo2"/>
      <sheetName val="Wo3"/>
      <sheetName val="Wo4"/>
      <sheetName val="Wo5"/>
      <sheetName val="Wo6"/>
      <sheetName val="Wo7"/>
      <sheetName val="Wo8"/>
      <sheetName val="Wo9"/>
      <sheetName val="Wo10"/>
      <sheetName val="Wo11"/>
      <sheetName val="Wo12"/>
      <sheetName val="Wo13"/>
      <sheetName val="Wo14"/>
      <sheetName val="Wo15"/>
      <sheetName val="Wo16"/>
      <sheetName val="Wo17"/>
      <sheetName val="Tie Backs"/>
      <sheetName val="Liners"/>
      <sheetName val="Cmt Plug"/>
      <sheetName val="Completion"/>
      <sheetName val="Library"/>
      <sheetName val="Library2"/>
      <sheetName val="Library3"/>
      <sheetName val="Well Head"/>
      <sheetName val="TTMenu"/>
      <sheetName val="Tbg Tally"/>
      <sheetName val="Reverse Tally"/>
      <sheetName val="Glms"/>
      <sheetName val="Tally Sheets"/>
      <sheetName val="Copy.workover-officeV3"/>
      <sheetName val="Obra Eléctrica"/>
      <sheetName val="1997"/>
      <sheetName val="Bra Data"/>
      <sheetName val="Bra Fcst"/>
      <sheetName val="RESUMEN"/>
      <sheetName val="Geodetic Report"/>
      <sheetName val="Form5 _Pág_ 1"/>
      <sheetName val="Data"/>
      <sheetName val="CIC-NOV"/>
      <sheetName val="Summary"/>
      <sheetName val="Tie_Backs"/>
      <sheetName val="Cmt_Plug"/>
      <sheetName val="Well_Head"/>
      <sheetName val="Tbg_Tally"/>
      <sheetName val="Reverse_Tally"/>
      <sheetName val="Tally_Sheets"/>
      <sheetName val="Copy_workover-officeV3"/>
      <sheetName val="Obra_Eléctrica"/>
      <sheetName val="Bra_Data"/>
      <sheetName val="Bra_Fcst"/>
      <sheetName val="Form5__Pág__1"/>
      <sheetName val="Geodetic_Report"/>
      <sheetName val="Tie_Backs1"/>
      <sheetName val="Cmt_Plug1"/>
      <sheetName val="Well_Head1"/>
      <sheetName val="Tbg_Tally1"/>
      <sheetName val="Reverse_Tally1"/>
      <sheetName val="Tally_Sheets1"/>
      <sheetName val="Copy_workover-officeV31"/>
      <sheetName val="Obra_Eléctrica1"/>
      <sheetName val="Bra_Data1"/>
      <sheetName val="Bra_Fcst1"/>
      <sheetName val="Form5__Pág__11"/>
      <sheetName val="Geodetic_Report1"/>
      <sheetName val="USED WELLS"/>
      <sheetName val="Est. Mec. La Hocha"/>
      <sheetName val="REPORTE DIARIO"/>
      <sheetName val="Puntos"/>
      <sheetName val="col de tes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 sheetId="67" refreshError="1"/>
      <sheetData sheetId="68" refreshError="1"/>
      <sheetData sheetId="69" refreshError="1"/>
      <sheetData sheetId="70"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RTADA"/>
      <sheetName val="CANTIDADES"/>
      <sheetName val="MEMORIA"/>
      <sheetName val="LISTA DE ACTIVIDADES"/>
    </sheetNames>
    <sheetDataSet>
      <sheetData sheetId="0" refreshError="1"/>
      <sheetData sheetId="1" refreshError="1"/>
      <sheetData sheetId="2" refreshError="1"/>
      <sheetData sheetId="3"/>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8_bombas"/>
      <sheetName val="Form8_h2"/>
      <sheetName val="Form8_lubricacion"/>
      <sheetName val="Form8_regeneracion"/>
      <sheetName val="tub"/>
      <sheetName val="val"/>
      <sheetName val="tub_lub"/>
      <sheetName val="pintur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SUPUESTO"/>
    </sheetNames>
    <sheetDataSet>
      <sheetData sheetId="0"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SENTACION"/>
      <sheetName val="C-1"/>
      <sheetName val="C-2"/>
      <sheetName val="C-3"/>
      <sheetName val="C-4"/>
      <sheetName val="C-5"/>
      <sheetName val="C-6"/>
      <sheetName val="C-7"/>
      <sheetName val="C-8"/>
      <sheetName val="C-9"/>
      <sheetName val="C-10"/>
      <sheetName val="C-11"/>
      <sheetName val="C-12"/>
      <sheetName val="C-13"/>
      <sheetName val="C-14"/>
      <sheetName val="E-1"/>
      <sheetName val="E-2"/>
      <sheetName val="E-3"/>
      <sheetName val="E-4"/>
      <sheetName val="I-1"/>
      <sheetName val="I-2"/>
      <sheetName val="I-3"/>
      <sheetName val="M-1"/>
      <sheetName val="M-2"/>
      <sheetName val="M-3"/>
      <sheetName val="M-4"/>
      <sheetName val="M-5"/>
      <sheetName val="T-1"/>
      <sheetName val="T-2"/>
      <sheetName val="T-3"/>
      <sheetName val="T-4"/>
      <sheetName val="T-5"/>
      <sheetName val="T-6"/>
      <sheetName val="T-7"/>
      <sheetName val="T-8"/>
      <sheetName val="General"/>
      <sheetName val="Resumen"/>
      <sheetName val="Tabulador"/>
      <sheetName val="horas hombre"/>
      <sheetName val="SALARIOS"/>
      <sheetName val="Equipos"/>
      <sheetName val="Det tarifa Eq"/>
      <sheetName val="Hist-Equipos"/>
      <sheetName val="Traslado-Equipos"/>
      <sheetName val="CALENDARIO"/>
      <sheetName val="Elem-Segur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x"/>
      <sheetName val="BALEO"/>
      <sheetName val="COSTOS"/>
      <sheetName val="TIEMPO"/>
      <sheetName val="WO-ACPET"/>
      <sheetName val="PERFORA"/>
      <sheetName val="1997"/>
      <sheetName val="Bra Data"/>
      <sheetName val="Bra Fcst"/>
      <sheetName val="TABLA EQUIPOS"/>
      <sheetName val="TABLA MATERIALES"/>
      <sheetName val="CALCULO WEATHERFORD"/>
      <sheetName val="PERFORA.XLS"/>
      <sheetName val="Lists"/>
      <sheetName val="Hoja1"/>
      <sheetName val="CCP,LEYES, Y DEC."/>
      <sheetName val="RES"/>
      <sheetName val="#REF"/>
      <sheetName val="[PERFORA.XLS]\PRESU-WO\PERFORA."/>
      <sheetName val="[PERFORA.XLS]\Q\PRESU-WO\PERFOR"/>
      <sheetName val="[PERFORA.XLS]\D\Q\PRESU-WO\PERF"/>
      <sheetName val="[PERFORA.XLS]\D\D\Q\PRESU-WO\PE"/>
      <sheetName val="[PERFORA.XLS]\C\D\D\Q\PRESU-WO\"/>
      <sheetName val="[PERFORA.XLS]\C\Q\PRESU-WO\PERF"/>
      <sheetName val="[PERFORA.XLS]_PRESU_WO_PERFOR_2"/>
      <sheetName val="[PERFORA.XLS]_Q_PRESU_WO_PERF_2"/>
      <sheetName val="[PERFORA.XLS]_D_Q_PRESU_WO_PE_2"/>
      <sheetName val="[PERFORA.XLS]_D_D_Q_PRESU_WO__2"/>
      <sheetName val="[PERFORA.XLS]_C_D_D_Q_PRESU_W_2"/>
      <sheetName val="[PERFORA.XLS]_C_Q_PRESU_WO_PE_2"/>
      <sheetName val="[PERFORA.XLS]_PRESU_WO_PERFOR_3"/>
      <sheetName val="[PERFORA.XLS]_Q_PRESU_WO_PERF_3"/>
      <sheetName val="[PERFORA.XLS]_D_Q_PRESU_WO_PE_3"/>
      <sheetName val="[PERFORA.XLS]_D_D_Q_PRESU_WO__3"/>
      <sheetName val="[PERFORA.XLS]_C_D_D_Q_PRESU_W_3"/>
      <sheetName val="[PERFORA.XLS]_C_Q_PRESU_WO_PE_3"/>
    </sheetNames>
    <definedNames>
      <definedName name="Módulo1.PVAVILE"/>
    </defined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cenario 1"/>
      <sheetName val="Escenario 2"/>
      <sheetName val=" CHICAS+Nafta"/>
      <sheetName val=" ASR+Nafta"/>
      <sheetName val="Todos+Nafta"/>
      <sheetName val="Portafolio 06"/>
      <sheetName val="Propiedades de Fluidos"/>
      <sheetName val="Edificios"/>
      <sheetName val="tub"/>
      <sheetName val="INSUMOS"/>
      <sheetName val="Valor Ofer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Integrated GRIP"/>
      <sheetName val="CTGRIP"/>
      <sheetName val="STIM_GRIP"/>
      <sheetName val="Cem_GRIP"/>
      <sheetName val="Price Analyis"/>
      <sheetName val="Scenarios"/>
      <sheetName val="Assumptions"/>
      <sheetName val="Grip_Servicios_Integrados_III2"/>
      <sheetName val="IDATA"/>
      <sheetName val="Lists"/>
      <sheetName val="STRSUMM0"/>
      <sheetName val="Hoja1"/>
      <sheetName val="Score Card"/>
      <sheetName val="Enter your figures here"/>
      <sheetName val="QTREND"/>
      <sheetName val="FP20YPX"/>
      <sheetName val="Nationality"/>
      <sheetName val="1997"/>
      <sheetName val="Bra Data"/>
      <sheetName val="Bra Fcst"/>
      <sheetName val="1"/>
      <sheetName val="Indicadores"/>
      <sheetName val="Lista de precios"/>
      <sheetName val="Accounts Master File 0503"/>
      <sheetName val="ICP M&amp;S-LWD"/>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FE"/>
      <sheetName val="COSTOS-AFE TOTAL"/>
      <sheetName val="COSTOS (CN 1001)"/>
      <sheetName val="COSTOS- (CS 13)"/>
      <sheetName val="COSTOS- (CN06)"/>
      <sheetName val="RESERVAS"/>
      <sheetName val="PROD"/>
      <sheetName val="DATA"/>
      <sheetName val="CASHFLOW"/>
      <sheetName val="CURVE"/>
      <sheetName val="CF"/>
      <sheetName val="COS"/>
      <sheetName val="IRR"/>
      <sheetName val="NPV"/>
      <sheetName val="OUTPUT"/>
      <sheetName val="SENSI"/>
      <sheetName val="CTGRIP"/>
      <sheetName val="Carga"/>
      <sheetName val="LISTADO QMAX 2012"/>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sheetData sheetId="15"/>
      <sheetData sheetId="16" refreshError="1"/>
      <sheetData sheetId="17" refreshError="1"/>
      <sheetData sheetId="18"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fico Penetración"/>
      <sheetName val="Grafico Total"/>
      <sheetName val="Datos"/>
      <sheetName val="CB-214"/>
      <sheetName val="CASHFLOW"/>
      <sheetName val="CB-214.xls"/>
      <sheetName val="1"/>
      <sheetName val="[CB-214.xls][CB-214.xls]_CB_2_2"/>
      <sheetName val="[CB-214.xls][CB-214.xls]_L_CB_2"/>
      <sheetName val="[CB-214.xls][CB-214.xls]_C_CB_2"/>
      <sheetName val="[CB-214.xls][CB-214.xls]_D_CB_2"/>
      <sheetName val="[CB-214.xls][CB-214.xls]_C_D__2"/>
      <sheetName val="\Users\Nelson Marin\Desktop\POZ"/>
      <sheetName val="\F\Users\Nelson Marin\Desktop\P"/>
      <sheetName val="October 2003"/>
      <sheetName val="[CB-214.xls][CB-214.xls]_F_CB_2"/>
      <sheetName val="[CB-214.xls][CB-214.xls]_CB_2_3"/>
      <sheetName val="[CB-214.xls][CB-214.xls]_L_CB_3"/>
      <sheetName val="[CB-214.xls][CB-214.xls]_C_CB_3"/>
      <sheetName val="[CB-214.xls][CB-214.xls]_D_CB_3"/>
      <sheetName val="[CB-214.xls][CB-214.xls]_C_D__3"/>
      <sheetName val="[CB-214.xls][CB-214.xls]_F_CB_3"/>
      <sheetName val="[CB-214.xls][CB-214.xls]_CB_2_4"/>
      <sheetName val="[CB-214.xls][CB-214.xls]_L_CB_4"/>
      <sheetName val="[CB-214.xls][CB-214.xls]_C_CB_4"/>
      <sheetName val="[CB-214.xls][CB-214.xls]_D_CB_4"/>
      <sheetName val="[CB-214.xls][CB-214.xls]_C_D__4"/>
      <sheetName val="[CB-214.xls][CB-214.xls]_F_CB_4"/>
      <sheetName val="[CB-214.xls][CB-214.xls]_CB_2_5"/>
      <sheetName val="[CB-214.xls][CB-214.xls]_L_CB_5"/>
      <sheetName val="[CB-214.xls][CB-214.xls]_C_CB_5"/>
      <sheetName val="[CB-214.xls][CB-214.xls]_D_CB_5"/>
      <sheetName val="[CB-214.xls][CB-214.xls]_C_D__5"/>
      <sheetName val="[CB-214.xls][CB-214.xls]_F_CB_5"/>
    </sheetNames>
    <definedNames>
      <definedName name="origen"/>
    </defined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empo TOMC"/>
      <sheetName val="LLAVES"/>
      <sheetName val="LOGGING"/>
      <sheetName val="HERRAMIENTAS"/>
      <sheetName val="Rev."/>
      <sheetName val="Bha"/>
      <sheetName val="TOTAL REGISTROS"/>
      <sheetName val="hoyo intermedio"/>
      <sheetName val="hoyo producción"/>
      <sheetName val="REGISTRO 2 HOYO 8,5"/>
      <sheetName val="REGISTRO 1 HOYO  6,5"/>
      <sheetName val="REGISTRO 2 HOYO 6,5 "/>
      <sheetName val="ANEXO III-9"/>
      <sheetName val="TOTAL REGISTROS (2)"/>
      <sheetName val="REGISTRO 3 VSP-WST 8,5"/>
      <sheetName val="1"/>
      <sheetName val="DEST. MEDIOS"/>
      <sheetName val="COMBUASF"/>
      <sheetName val="BALCRUDO"/>
      <sheetName val="PRECIOS"/>
      <sheetName val="CARGASPROC."/>
      <sheetName val="G L P  FINAL"/>
      <sheetName val="Datos consolidados"/>
      <sheetName val="Base Datos"/>
      <sheetName val="GCB2000"/>
      <sheetName val="Drop Down Lists"/>
      <sheetName val="WELL PLANNING"/>
    </sheetNames>
    <sheetDataSet>
      <sheetData sheetId="0"/>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RSUMM0"/>
      <sheetName val="$ Directo"/>
      <sheetName val="equip"/>
      <sheetName val="mat&amp;sub"/>
      <sheetName val="indir"/>
      <sheetName val="gene"/>
      <sheetName val="tot"/>
      <sheetName val="prog "/>
      <sheetName val="pres_comp"/>
      <sheetName val="civ_1"/>
      <sheetName val="kp_civ1"/>
      <sheetName val="KP"/>
      <sheetName val="civpl1"/>
      <sheetName val="7417stiA"/>
      <sheetName val="7422CW00"/>
      <sheetName val="Tablas"/>
      <sheetName val="POZOS"/>
      <sheetName val="Puntos"/>
      <sheetName val="Pag1"/>
      <sheetName val="IDATA"/>
      <sheetName val="Análisis determinístico"/>
      <sheetName val="Hoja1"/>
      <sheetName val="$_Directo"/>
      <sheetName val="prog_"/>
      <sheetName val="C21_G115"/>
      <sheetName val="original_sist"/>
      <sheetName val="1"/>
      <sheetName val="1. MODELO 60KB"/>
      <sheetName val="Modelo Financiero Determ. "/>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 Y (S) D.G.F (2)"/>
      <sheetName val="SOLIDOS EN AGUA DRENADA  951"/>
      <sheetName val="(s) tk cortador"/>
      <sheetName val="(S)TK A POZOS"/>
      <sheetName val="(E) Y (S) D.G.F"/>
      <sheetName val="pozo-6000"/>
      <sheetName val="pozo-6224"/>
      <sheetName val="POZO-5710"/>
      <sheetName val="POZO-9976"/>
      <sheetName val="POZO-9973 "/>
      <sheetName val="POZO-1643"/>
      <sheetName val="POZO-9368"/>
      <sheetName val="SST PPMPozos Disposal"/>
      <sheetName val="INYECCION DE AGUA POZO 6000"/>
      <sheetName val="INYECCION DE AGUA POZO 6224"/>
      <sheetName val="INYECCION DE AGUA POZO 5710"/>
      <sheetName val="INYECCION DE AGUA POZO 9976"/>
      <sheetName val="INYECCION DE AGUA POZO 9973"/>
      <sheetName val="INYECCION DE AGUA POZO 1643"/>
      <sheetName val="INYECCION DE AGUA POZO 9368"/>
      <sheetName val="TOTAL INYECCION DE AGUA"/>
      <sheetName val="DRENAJE DE TRATADORES"/>
      <sheetName val="POZO_9976"/>
      <sheetName val="Datos Iniciales"/>
      <sheetName val="Hoja 1 "/>
      <sheetName val="Puntos"/>
      <sheetName val="CTGRIP"/>
      <sheetName val="PCE"/>
      <sheetName val="PRECIOS CALCULOS"/>
      <sheetName val="POZOS DISPOSAL"/>
      <sheetName val="CASHFLOW"/>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ICE"/>
      <sheetName val="1. Datos Generales"/>
      <sheetName val="2. Portafolio"/>
      <sheetName val="3. Descripcion Portafolio"/>
      <sheetName val="4. Caracterización Portafolio"/>
      <sheetName val="5. Experiencia"/>
      <sheetName val="6. Esquema Negocio Propuesto"/>
      <sheetName val="7. Comentarios"/>
      <sheetName val="8. Documentos a Anexar"/>
      <sheetName val="Hoja1"/>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Transporte"/>
      <sheetName val="R.Labor"/>
      <sheetName val="R.Material"/>
      <sheetName val="R.Equipos"/>
      <sheetName val="FORMATO B2 CONSTRUCCION "/>
      <sheetName val="7"/>
      <sheetName val="13"/>
      <sheetName val="17"/>
      <sheetName val="40"/>
      <sheetName val="41"/>
      <sheetName val="42"/>
      <sheetName val="43"/>
      <sheetName val="44"/>
      <sheetName val="60"/>
      <sheetName val="64"/>
      <sheetName val="3"/>
      <sheetName val="8"/>
      <sheetName val="9"/>
      <sheetName val="10"/>
      <sheetName val="11"/>
      <sheetName val="12"/>
      <sheetName val="16"/>
      <sheetName val="20"/>
      <sheetName val="21"/>
      <sheetName val="30"/>
      <sheetName val="31"/>
      <sheetName val="61"/>
      <sheetName val="62"/>
      <sheetName val="63"/>
      <sheetName val="200"/>
      <sheetName val="APUS"/>
      <sheetName val="Mat"/>
      <sheetName val="EH"/>
      <sheetName val="SUBCONTR-ADEC-VIA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iginal_sist"/>
      <sheetName val="resumen_final"/>
      <sheetName val="resumen_fin_mat_glp"/>
      <sheetName val="Tablas"/>
      <sheetName val="tub"/>
      <sheetName val=" ASR+Nafta"/>
      <sheetName val=" CHICAS+Nafta"/>
      <sheetName val="Todos+Nafta"/>
      <sheetName val="INDICE"/>
      <sheetName val="LIST-MTR"/>
      <sheetName val="Tabla5"/>
      <sheetName val="Hoja2"/>
      <sheetName val="STRSUMM0"/>
      <sheetName val="C21_G115"/>
      <sheetName val="Instructions"/>
      <sheetName val="ORITO 02 "/>
      <sheetName val="\\conppy2454\PREPL"/>
      <sheetName val="Quantity"/>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iginal_sist"/>
      <sheetName val="resumen_final"/>
    </sheetNames>
    <sheetDataSet>
      <sheetData sheetId="0" refreshError="1"/>
      <sheetData sheetId="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D"/>
      <sheetName val="DATA"/>
      <sheetName val="CASHFLOW"/>
      <sheetName val="CURVE"/>
      <sheetName val="CF"/>
      <sheetName val="COS"/>
      <sheetName val="IRR"/>
      <sheetName val="NPV"/>
      <sheetName val="OUTPUT"/>
      <sheetName val="SENSI"/>
      <sheetName val="POZO-9976"/>
      <sheetName val="MAT"/>
      <sheetName val="Hoja2"/>
      <sheetName val="Resultados"/>
      <sheetName val="POZO 7959"/>
      <sheetName val="ECO_WO_CO1015H"/>
      <sheetName val="AFE"/>
      <sheetName val="unitarios"/>
      <sheetName val="C21_G115"/>
    </sheetNames>
    <sheetDataSet>
      <sheetData sheetId="0"/>
      <sheetData sheetId="1"/>
      <sheetData sheetId="2"/>
      <sheetData sheetId="3" refreshError="1"/>
      <sheetData sheetId="4" refreshError="1"/>
      <sheetData sheetId="5" refreshError="1"/>
      <sheetData sheetId="6" refreshError="1"/>
      <sheetData sheetId="7" refreshError="1"/>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STOS-AFE CN 1001"/>
      <sheetName val="RESERVAS"/>
      <sheetName val="PROD"/>
      <sheetName val="DATA"/>
      <sheetName val="CASHFLOW"/>
      <sheetName val="CURVE"/>
      <sheetName val="CF"/>
      <sheetName val="COS"/>
      <sheetName val="IRR"/>
      <sheetName val="NPV"/>
      <sheetName val="OUTPUT"/>
      <sheetName val="SENSI"/>
      <sheetName val="Form5 _Pág_ 1"/>
      <sheetName val="POZO-9976"/>
      <sheetName val="Precios"/>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sheetData sheetId="11"/>
      <sheetData sheetId="12" refreshError="1"/>
      <sheetData sheetId="13" refreshError="1"/>
      <sheetData sheetId="14"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TTO 2001"/>
      <sheetName val="BASE 01"/>
      <sheetName val="RESUMEN CONFIS"/>
      <sheetName val="Grafica"/>
      <sheetName val="Hoja3"/>
      <sheetName val="Hoja1"/>
      <sheetName val="original_sist"/>
      <sheetName val="EJEC05200"/>
    </sheetNames>
    <sheetDataSet>
      <sheetData sheetId="0"/>
      <sheetData sheetId="1" refreshError="1"/>
      <sheetData sheetId="2" refreshError="1"/>
      <sheetData sheetId="3" refreshError="1"/>
      <sheetData sheetId="4" refreshError="1"/>
      <sheetData sheetId="5"/>
      <sheetData sheetId="6" refreshError="1"/>
      <sheetData sheetId="7"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COSTOS"/>
      <sheetName val="COSTOS NUF"/>
      <sheetName val="COSTOS SP2901D-E"/>
      <sheetName val="COSTOS SP2915A-B-C-D"/>
      <sheetName val="TUBERIA MTO 1312"/>
      <sheetName val="SUMINISTROS CONTRATISTA"/>
      <sheetName val="CIVIL 1700"/>
      <sheetName val="ESTRUCTURAS 1800"/>
      <sheetName val="ELECTRICO 1600"/>
      <sheetName val="INSTRUMENTOS 1500"/>
      <sheetName val="PREFAB-TUBERIA ECP"/>
      <sheetName val="MECANICA 6800"/>
      <sheetName val="PINTURA ECP"/>
      <sheetName val="AISLAMIENTO ECP"/>
      <sheetName val="RTU-001"/>
      <sheetName val="RTU-EMAIL"/>
      <sheetName val="RTU-002"/>
      <sheetName val="RTU-003A"/>
      <sheetName val="RTU-003B"/>
      <sheetName val="RTU-003C"/>
      <sheetName val="ELECTRICA 1600"/>
      <sheetName val="MONTAJE ELECTRICO (2)"/>
      <sheetName val="DOCUMENT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Input"/>
      <sheetName val="Summary"/>
      <sheetName val="LoanCalc"/>
      <sheetName val="CorpTax"/>
      <sheetName val="Export"/>
      <sheetName val="Import"/>
      <sheetName val="Yspack"/>
      <sheetName val="list"/>
      <sheetName val="4-AGO-04"/>
      <sheetName val="CAPEX ACACIAS 90K"/>
      <sheetName val="API93"/>
      <sheetName val="Lists"/>
      <sheetName val="DMS-C"/>
      <sheetName val="CAPEX CHICHIMENE 100K"/>
      <sheetName val="EQUIPOS"/>
      <sheetName val="DIARIO"/>
      <sheetName val="MANO DE OBRA"/>
      <sheetName val="recurso OT 4"/>
      <sheetName val="UNIDAD DE MEDIDAS"/>
      <sheetName val="BASE"/>
      <sheetName val="DISCOUNTS"/>
      <sheetName val="TERCEROS 02_12"/>
      <sheetName val="PRECIARIO"/>
      <sheetName val="CRUDOS"/>
      <sheetName val="Constantes Generales"/>
      <sheetName val="Prestaciones Sociales"/>
      <sheetName val="DATOSBP"/>
      <sheetName val="DATOSPB"/>
      <sheetName val="PESOS"/>
      <sheetName val="DATOS"/>
      <sheetName val="informe avance campo"/>
      <sheetName val="7422CW00"/>
      <sheetName val="RECURSOS"/>
      <sheetName val="H4 Inf Adicional KP"/>
      <sheetName val="Jupter3b"/>
      <sheetName val="LISTA DE RECURSOS"/>
      <sheetName val="LISTA DE ACTIVIDADES"/>
      <sheetName val="LISTAS DE IMPRODUCTIVIDADES"/>
      <sheetName val="CTRL ACTAS"/>
      <sheetName val="ODS"/>
      <sheetName val="Hoja1 (2)"/>
      <sheetName val="Hoja3 (2)"/>
      <sheetName val="CAPEX_ACACIAS_90K"/>
      <sheetName val="STAT&quot;D&quot;"/>
      <sheetName val="INST"/>
      <sheetName val="MOD-DEV.XLS"/>
      <sheetName val="Tablas_Apoyo"/>
      <sheetName val="PROGRAMACION $"/>
      <sheetName val="PROGRAMACION HH"/>
      <sheetName val="Listas"/>
      <sheetName val="FRENTES ESPECIFICOS"/>
      <sheetName val="EN PODER DE ECP"/>
      <sheetName val="RESUMEN GENERAL"/>
      <sheetName val="sipra II fase IV"/>
      <sheetName val="ppto Obra"/>
      <sheetName val="gerencia - interv"/>
      <sheetName val="umm"/>
      <sheetName val="Precomisi"/>
      <sheetName val="RESUMEN CAPEX CONST"/>
      <sheetName val=" CAPEX EN EL t CONST"/>
      <sheetName val="asunciones"/>
      <sheetName val="Datos_CO"/>
      <sheetName val="RESUMEN"/>
      <sheetName val="UNITARIO SIN MATERIAL"/>
      <sheetName val="Cuadro de control de personal"/>
      <sheetName val="DATABASE"/>
      <sheetName val="AUX."/>
      <sheetName val="Macro1"/>
      <sheetName val="INF. DIARIO"/>
      <sheetName val="INF. SEMANAL"/>
      <sheetName val="CLUSTER"/>
      <sheetName val="HH y HE"/>
      <sheetName val="HSE"/>
      <sheetName val="lluvias"/>
      <sheetName val="PDT"/>
      <sheetName val="EJECUCIÓN DIARIA"/>
      <sheetName val="Ejecutado Día A Día"/>
      <sheetName val="SEGUIMIENTO ECONOMICO WIP"/>
      <sheetName val="Ejecutado Presup.Diario"/>
      <sheetName val="Ejecutado Acum.Presup"/>
      <sheetName val="Ejecutado Acum.Fisico"/>
      <sheetName val="% Fisico Ejecutado"/>
      <sheetName val="CC"/>
      <sheetName val="Curva S"/>
      <sheetName val="PROYECCIONES"/>
      <sheetName val="PORTADA"/>
      <sheetName val="GENERALIDADES"/>
      <sheetName val="CAPEX"/>
      <sheetName val="Listas despliegue"/>
      <sheetName val="CBE 1513"/>
      <sheetName val="Hoja1"/>
      <sheetName val="1.3.4"/>
      <sheetName val="1.4.4"/>
      <sheetName val="1.5.4"/>
      <sheetName val="1.5.5"/>
      <sheetName val="1.5.6"/>
      <sheetName val="1.5.7 "/>
      <sheetName val="CUADRO DE CANT"/>
      <sheetName val="CL-77"/>
      <sheetName val="Q. Ejec."/>
      <sheetName val="Resumen Gerencial"/>
      <sheetName val="DETALLADO SISTEMAS "/>
      <sheetName val="Sistemas Rev.5"/>
      <sheetName val="MATRIZ ACORDIONERO F2"/>
      <sheetName val="ETIQUETAS"/>
      <sheetName val="PARAMETROS"/>
      <sheetName val="PARAMETROS "/>
      <sheetName val="Curva S Llanos"/>
      <sheetName val="AUX"/>
      <sheetName val="MARCO"/>
      <sheetName val="Informe díario"/>
      <sheetName val="Pickl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 sheetId="57"/>
      <sheetData sheetId="58"/>
      <sheetData sheetId="59"/>
      <sheetData sheetId="60"/>
      <sheetData sheetId="61"/>
      <sheetData sheetId="62"/>
      <sheetData sheetId="63" refreshError="1"/>
      <sheetData sheetId="64" refreshError="1"/>
      <sheetData sheetId="65" refreshError="1"/>
      <sheetData sheetId="66" refreshError="1"/>
      <sheetData sheetId="67" refreshError="1"/>
      <sheetData sheetId="68" refreshError="1"/>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refreshError="1"/>
      <sheetData sheetId="90"/>
      <sheetData sheetId="91"/>
      <sheetData sheetId="92"/>
      <sheetData sheetId="93"/>
      <sheetData sheetId="94"/>
      <sheetData sheetId="95"/>
      <sheetData sheetId="96"/>
      <sheetData sheetId="97"/>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sheetData sheetId="111"/>
      <sheetData sheetId="112"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emCosto"/>
      <sheetName val="Recursos"/>
      <sheetName val="ListBoxes"/>
      <sheetName val="Formato APU"/>
      <sheetName val="cuadrillas"/>
      <sheetName val="(1)"/>
      <sheetName val="(2)"/>
      <sheetName val="(3)"/>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sheetName val="(38)"/>
      <sheetName val="(39)"/>
      <sheetName val="(40)"/>
      <sheetName val="(41)"/>
      <sheetName val="(42)"/>
      <sheetName val="(43)"/>
      <sheetName val="(44)"/>
      <sheetName val="(45)"/>
      <sheetName val="(46)"/>
      <sheetName val="(47)"/>
      <sheetName val="(48)"/>
      <sheetName val="(49)"/>
      <sheetName val="(50)"/>
      <sheetName val="(51)"/>
      <sheetName val="(52)"/>
      <sheetName val="(53)"/>
      <sheetName val="(54)"/>
      <sheetName val="(55)"/>
      <sheetName val="(56)"/>
      <sheetName val="(57)"/>
      <sheetName val="(58)"/>
      <sheetName val="(59)"/>
      <sheetName val="(60)"/>
      <sheetName val="(61)"/>
      <sheetName val="(62)"/>
      <sheetName val="(63)"/>
      <sheetName val="(64)"/>
      <sheetName val="(65)"/>
      <sheetName val="(66)"/>
      <sheetName val="(67)"/>
      <sheetName val="(68)"/>
      <sheetName val="(69)"/>
      <sheetName val="(70)"/>
      <sheetName val="(71)"/>
      <sheetName val="TIE-IN Bridado"/>
      <sheetName val="P.U.2.1.1"/>
      <sheetName val="P.U.2.1.2"/>
      <sheetName val="P.U.2.1.3"/>
      <sheetName val="P.U.2.1.4"/>
      <sheetName val="P.U.2.1.5"/>
      <sheetName val="P.U.2.1.6"/>
      <sheetName val="P.U.2.1.7"/>
      <sheetName val="P.U.2.1.8"/>
      <sheetName val="P.U.2.1.9"/>
      <sheetName val="P.U.2.1.10"/>
      <sheetName val="P.U.2.1.11"/>
      <sheetName val="P.U.2.1.12"/>
      <sheetName val="P.U.2.1.13"/>
      <sheetName val="P.U.2.1.14"/>
      <sheetName val="P.U.2.1.15"/>
      <sheetName val="P.U.2.1.16"/>
      <sheetName val="P.U.2.1.17"/>
      <sheetName val="P.U.2.1.18"/>
      <sheetName val="P.U.2.1.19"/>
      <sheetName val="P.U.2.1.20"/>
      <sheetName val="P.U.2.1.21"/>
      <sheetName val="P.U.2.1.22"/>
      <sheetName val="P.U.2.1.23"/>
      <sheetName val="P.U.2.1.24"/>
      <sheetName val="P.U.2.1.25"/>
      <sheetName val="P.U.2.1.26"/>
      <sheetName val="P.U.2.1.27"/>
      <sheetName val="P.U.2.1.28"/>
      <sheetName val="P.U.2.1.29"/>
      <sheetName val="P.U.2.1.30"/>
      <sheetName val="P.U.2.2.1"/>
      <sheetName val="P.U.2.2.2"/>
      <sheetName val="P.U.2.2.3"/>
      <sheetName val="P.U.2.2.4"/>
      <sheetName val="P.U.2.2.5"/>
      <sheetName val="P.U.2.2.6"/>
      <sheetName val="P.U.2.2.7"/>
      <sheetName val="P.U.2.2.8"/>
      <sheetName val="P.U.2.2.9"/>
      <sheetName val="P.U.2.2.10"/>
      <sheetName val="P.U.2.2.11"/>
      <sheetName val="P.U.2.2.12"/>
      <sheetName val="P.U.2.2.13"/>
      <sheetName val="P.U.2.2.14"/>
      <sheetName val="P.U.2.2.15"/>
      <sheetName val="P.U.2.2.16"/>
      <sheetName val="P.U.2.2.17"/>
      <sheetName val="P.U.2.2.18"/>
      <sheetName val="P.U.2.2.19"/>
      <sheetName val="P.U.2.2.20"/>
      <sheetName val="P.U.2.2.21"/>
      <sheetName val="P.U.2.2.22"/>
      <sheetName val="P.U.2.2.23"/>
      <sheetName val="P.U.2.2.24"/>
      <sheetName val="P.U.2.2.25"/>
      <sheetName val="P.U.2.2.26"/>
      <sheetName val="P.U.2.2.27"/>
      <sheetName val="P.U.2.2.28"/>
      <sheetName val="P.U.2.2.29"/>
      <sheetName val="P.U.2.2.30"/>
      <sheetName val="P.U.2.2.31"/>
      <sheetName val="P.U.2.2.32"/>
      <sheetName val="P.U.2.2.33"/>
      <sheetName val="P.U.2.2.34"/>
      <sheetName val="P.U.2.2.35"/>
      <sheetName val="P.U.2.2.36"/>
      <sheetName val="P.U.2.2.37"/>
      <sheetName val="P.U.2.2.38"/>
      <sheetName val="P.U.2.2.39"/>
      <sheetName val="P.U.2.2.40"/>
      <sheetName val="P.U.2.3.1"/>
      <sheetName val="P.U.2.3.2"/>
      <sheetName val="P.U.2.4.1"/>
      <sheetName val="P.U.2.4.2"/>
      <sheetName val="P.U.2.4.3"/>
      <sheetName val="P.U.2.4.4"/>
      <sheetName val="P.U.2.4.5"/>
      <sheetName val="P.U.2.4.6"/>
      <sheetName val="P.U.2.4.7"/>
      <sheetName val="P.U.2.4.8"/>
      <sheetName val="P.U.2.4.9"/>
      <sheetName val="P.U.2.4.10"/>
      <sheetName val="P.U.2.4.13"/>
      <sheetName val="P.U.2.4.14"/>
      <sheetName val="P.U.2.4.15"/>
      <sheetName val="P.U.2.4.16"/>
      <sheetName val="4.0 TUBERIA Y VALVULAS"/>
    </sheetNames>
    <sheetDataSet>
      <sheetData sheetId="0" refreshError="1"/>
      <sheetData sheetId="1" refreshError="1"/>
      <sheetData sheetId="2"/>
      <sheetData sheetId="3" refreshError="1"/>
      <sheetData sheetId="4" refreshError="1"/>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RAS"/>
      <sheetName val="OBRAS U830"/>
      <sheetName val="OBRAS GENERALES U800"/>
      <sheetName val="SIST CLORACION"/>
      <sheetName val="TOTALES"/>
      <sheetName val="Hoja1"/>
      <sheetName val="Lista APU"/>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L 21169"/>
      <sheetName val="Listados"/>
      <sheetName val="Instrucciones"/>
      <sheetName val="Settings"/>
      <sheetName val="ORITO 02 "/>
      <sheetName val="fisico"/>
      <sheetName val="Presup."/>
      <sheetName val="DMS-C"/>
      <sheetName val="Main"/>
      <sheetName val="DISCOUNTS"/>
      <sheetName val="SURVEY"/>
      <sheetName val="unitarios"/>
      <sheetName val="October 2003"/>
      <sheetName val="Lists"/>
      <sheetName val="DATABASE"/>
      <sheetName val="Sheet1"/>
      <sheetName val="RESULTS"/>
      <sheetName val="Tabla5"/>
      <sheetName val="In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theme/theme1.xml><?xml version="1.0" encoding="utf-8"?>
<a:theme xmlns:a="http://schemas.openxmlformats.org/drawingml/2006/main" name="Tema de Office">
  <a:themeElements>
    <a:clrScheme name="Paleta_ECOPETROL">
      <a:dk1>
        <a:sysClr val="windowText" lastClr="000000"/>
      </a:dk1>
      <a:lt1>
        <a:sysClr val="window" lastClr="FFFFFF"/>
      </a:lt1>
      <a:dk2>
        <a:srgbClr val="44546A"/>
      </a:dk2>
      <a:lt2>
        <a:srgbClr val="E7E6E6"/>
      </a:lt2>
      <a:accent1>
        <a:srgbClr val="004236"/>
      </a:accent1>
      <a:accent2>
        <a:srgbClr val="FEDB00"/>
      </a:accent2>
      <a:accent3>
        <a:srgbClr val="B5DC10"/>
      </a:accent3>
      <a:accent4>
        <a:srgbClr val="FF5F00"/>
      </a:accent4>
      <a:accent5>
        <a:srgbClr val="00204E"/>
      </a:accent5>
      <a:accent6>
        <a:srgbClr val="B0B1B3"/>
      </a:accent6>
      <a:hlink>
        <a:srgbClr val="0563C1"/>
      </a:hlink>
      <a:folHlink>
        <a:srgbClr val="403B33"/>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hyperlink" Target="mailto:cinfraestructura@unisocial.edu.co" TargetMode="External"/><Relationship Id="rId2" Type="http://schemas.openxmlformats.org/officeDocument/2006/relationships/hyperlink" Target="mailto:rectoriaun@unisocial.edu.co" TargetMode="External"/><Relationship Id="rId1" Type="http://schemas.openxmlformats.org/officeDocument/2006/relationships/hyperlink" Target="http://www.unisocial.edu.co/" TargetMode="External"/><Relationship Id="rId5" Type="http://schemas.openxmlformats.org/officeDocument/2006/relationships/printerSettings" Target="../printerSettings/printerSettings2.bin"/><Relationship Id="rId4" Type="http://schemas.openxmlformats.org/officeDocument/2006/relationships/hyperlink" Target="mailto:institucional@unisocial.edu.co" TargetMode="External"/></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hyperlink" Target="mailto:administradora@unisocial.edu.co" TargetMode="Externa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rgb="FF003741"/>
    <pageSetUpPr fitToPage="1"/>
  </sheetPr>
  <dimension ref="B2:M16"/>
  <sheetViews>
    <sheetView showGridLines="0" topLeftCell="A5" zoomScale="85" zoomScaleNormal="85" zoomScaleSheetLayoutView="80" workbookViewId="0"/>
  </sheetViews>
  <sheetFormatPr baseColWidth="10" defaultColWidth="11.453125" defaultRowHeight="17.5"/>
  <cols>
    <col min="1" max="2" width="2" style="16" customWidth="1"/>
    <col min="3" max="3" width="2" style="16" bestFit="1" customWidth="1"/>
    <col min="4" max="4" width="11.1796875" style="17" customWidth="1"/>
    <col min="5" max="11" width="11.453125" style="16"/>
    <col min="12" max="12" width="16.54296875" style="16" customWidth="1"/>
    <col min="13" max="13" width="16.453125" style="16" customWidth="1"/>
    <col min="14" max="16384" width="11.453125" style="16"/>
  </cols>
  <sheetData>
    <row r="2" spans="2:13" s="7" customFormat="1">
      <c r="B2" s="3"/>
      <c r="C2" s="4"/>
      <c r="D2" s="5"/>
      <c r="E2" s="4"/>
      <c r="F2" s="4"/>
      <c r="G2" s="4"/>
      <c r="H2" s="4"/>
      <c r="I2" s="4"/>
      <c r="J2" s="4"/>
      <c r="K2" s="4"/>
      <c r="L2" s="4"/>
      <c r="M2" s="6"/>
    </row>
    <row r="3" spans="2:13" s="7" customFormat="1">
      <c r="B3" s="8"/>
      <c r="C3" s="9"/>
      <c r="D3" s="10"/>
      <c r="E3" s="9"/>
      <c r="F3" s="9"/>
      <c r="G3" s="9"/>
      <c r="H3" s="9"/>
      <c r="I3" s="9"/>
      <c r="J3" s="9"/>
      <c r="K3" s="9"/>
      <c r="L3" s="9"/>
      <c r="M3" s="11"/>
    </row>
    <row r="4" spans="2:13" s="7" customFormat="1" ht="89.5" customHeight="1">
      <c r="B4" s="8"/>
      <c r="C4" s="186" t="s">
        <v>0</v>
      </c>
      <c r="D4" s="186"/>
      <c r="E4" s="186"/>
      <c r="F4" s="186"/>
      <c r="G4" s="186"/>
      <c r="H4" s="186"/>
      <c r="I4" s="186"/>
      <c r="J4" s="186"/>
      <c r="K4" s="186"/>
      <c r="L4" s="186"/>
      <c r="M4" s="187"/>
    </row>
    <row r="5" spans="2:13" s="7" customFormat="1">
      <c r="B5" s="12"/>
      <c r="C5" s="13"/>
      <c r="D5" s="14"/>
      <c r="E5" s="13"/>
      <c r="F5" s="13"/>
      <c r="G5" s="13"/>
      <c r="H5" s="13"/>
      <c r="I5" s="13"/>
      <c r="J5" s="13"/>
      <c r="K5" s="13"/>
      <c r="L5" s="13"/>
      <c r="M5" s="15"/>
    </row>
    <row r="6" spans="2:13" ht="45.65" customHeight="1">
      <c r="B6" s="190" t="s">
        <v>1</v>
      </c>
      <c r="C6" s="191"/>
      <c r="D6" s="191"/>
      <c r="E6" s="191"/>
      <c r="F6" s="191"/>
      <c r="G6" s="191"/>
      <c r="H6" s="191"/>
      <c r="I6" s="191"/>
      <c r="J6" s="191"/>
      <c r="K6" s="191"/>
      <c r="L6" s="191"/>
      <c r="M6" s="192"/>
    </row>
    <row r="7" spans="2:13" ht="21.65" customHeight="1">
      <c r="B7" s="193"/>
      <c r="C7" s="194"/>
      <c r="D7" s="194"/>
      <c r="E7" s="194"/>
      <c r="F7" s="194"/>
      <c r="G7" s="194"/>
      <c r="H7" s="194"/>
      <c r="I7" s="194"/>
      <c r="J7" s="194"/>
      <c r="K7" s="194"/>
      <c r="L7" s="194"/>
      <c r="M7" s="195"/>
    </row>
    <row r="8" spans="2:13" ht="27.65" customHeight="1">
      <c r="B8" s="193"/>
      <c r="C8" s="194"/>
      <c r="D8" s="194"/>
      <c r="E8" s="194"/>
      <c r="F8" s="194"/>
      <c r="G8" s="194"/>
      <c r="H8" s="194"/>
      <c r="I8" s="194"/>
      <c r="J8" s="194"/>
      <c r="K8" s="194"/>
      <c r="L8" s="194"/>
      <c r="M8" s="195"/>
    </row>
    <row r="9" spans="2:13" ht="24.65" customHeight="1">
      <c r="B9" s="193"/>
      <c r="C9" s="194"/>
      <c r="D9" s="194"/>
      <c r="E9" s="194"/>
      <c r="F9" s="194"/>
      <c r="G9" s="194"/>
      <c r="H9" s="194"/>
      <c r="I9" s="194"/>
      <c r="J9" s="194"/>
      <c r="K9" s="194"/>
      <c r="L9" s="194"/>
      <c r="M9" s="195"/>
    </row>
    <row r="10" spans="2:13" ht="235.5" customHeight="1">
      <c r="B10" s="193"/>
      <c r="C10" s="194"/>
      <c r="D10" s="194"/>
      <c r="E10" s="194"/>
      <c r="F10" s="194"/>
      <c r="G10" s="194"/>
      <c r="H10" s="194"/>
      <c r="I10" s="194"/>
      <c r="J10" s="194"/>
      <c r="K10" s="194"/>
      <c r="L10" s="194"/>
      <c r="M10" s="195"/>
    </row>
    <row r="11" spans="2:13" ht="3.65" customHeight="1">
      <c r="B11" s="196"/>
      <c r="C11" s="197"/>
      <c r="D11" s="197"/>
      <c r="E11" s="197"/>
      <c r="F11" s="197"/>
      <c r="G11" s="197"/>
      <c r="H11" s="197"/>
      <c r="I11" s="197"/>
      <c r="J11" s="197"/>
      <c r="K11" s="197"/>
      <c r="L11" s="197"/>
      <c r="M11" s="198"/>
    </row>
    <row r="13" spans="2:13" ht="38.5" customHeight="1">
      <c r="B13" s="188" t="s">
        <v>2</v>
      </c>
      <c r="C13" s="189"/>
      <c r="D13" s="189"/>
      <c r="E13" s="189"/>
      <c r="F13" s="189"/>
      <c r="G13" s="189"/>
      <c r="H13" s="189"/>
      <c r="I13" s="189"/>
      <c r="J13" s="189"/>
      <c r="K13" s="189"/>
      <c r="L13" s="189"/>
      <c r="M13" s="189"/>
    </row>
    <row r="15" spans="2:13">
      <c r="E15" s="200" t="s">
        <v>3</v>
      </c>
      <c r="F15" s="201"/>
      <c r="H15" s="202" t="s">
        <v>4</v>
      </c>
      <c r="I15" s="203"/>
    </row>
    <row r="16" spans="2:13" ht="25.5" customHeight="1">
      <c r="E16" s="199"/>
      <c r="F16" s="199"/>
    </row>
  </sheetData>
  <mergeCells count="6">
    <mergeCell ref="C4:M4"/>
    <mergeCell ref="B13:M13"/>
    <mergeCell ref="B6:M11"/>
    <mergeCell ref="E16:F16"/>
    <mergeCell ref="E15:F15"/>
    <mergeCell ref="H15:I15"/>
  </mergeCells>
  <pageMargins left="0.70866141732283472" right="0.70866141732283472" top="0.74803149606299213" bottom="0.74803149606299213" header="0.31496062992125984" footer="0.31496062992125984"/>
  <pageSetup scale="58" orientation="portrait" r:id="rId1"/>
  <headerFooter>
    <oddFooter>&amp;C_x000D_&amp;1#&amp;"Aptos"&amp;6&amp;K000000 ECP-INFORMACION PUBLICA</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9F5F15-24A4-471F-AA2B-DE64A6FB232C}">
  <sheetPr>
    <tabColor theme="0" tint="-0.34998626667073579"/>
  </sheetPr>
  <dimension ref="A2:G47"/>
  <sheetViews>
    <sheetView topLeftCell="A19" zoomScale="90" zoomScaleNormal="90" workbookViewId="0">
      <selection activeCell="D42" sqref="D42"/>
    </sheetView>
  </sheetViews>
  <sheetFormatPr baseColWidth="10" defaultColWidth="14.1796875" defaultRowHeight="12.5"/>
  <cols>
    <col min="1" max="1" width="3.1796875" style="34" customWidth="1"/>
    <col min="2" max="2" width="6.54296875" style="34" customWidth="1"/>
    <col min="3" max="3" width="10" style="34" customWidth="1"/>
    <col min="4" max="4" width="73.81640625" style="34" customWidth="1"/>
    <col min="5" max="6" width="34.7265625" style="34" customWidth="1"/>
    <col min="7" max="7" width="9.54296875" style="34" customWidth="1"/>
    <col min="8" max="16375" width="14.1796875" style="34"/>
    <col min="16376" max="16384" width="16.81640625" style="34" customWidth="1"/>
  </cols>
  <sheetData>
    <row r="2" spans="2:7" ht="23.5" customHeight="1">
      <c r="B2" s="175" t="s">
        <v>5</v>
      </c>
      <c r="C2" s="176"/>
      <c r="D2" s="176"/>
      <c r="E2" s="176"/>
      <c r="F2" s="176"/>
      <c r="G2" s="177"/>
    </row>
    <row r="3" spans="2:7" ht="13">
      <c r="B3" s="56"/>
      <c r="C3" s="56"/>
      <c r="D3" s="56"/>
      <c r="E3" s="56"/>
      <c r="F3" s="56"/>
      <c r="G3" s="42"/>
    </row>
    <row r="4" spans="2:7" ht="13">
      <c r="B4" s="19" t="s">
        <v>6</v>
      </c>
      <c r="C4" s="41" t="s">
        <v>7</v>
      </c>
      <c r="D4" s="56"/>
      <c r="E4" s="56"/>
      <c r="F4" s="56"/>
      <c r="G4" s="42"/>
    </row>
    <row r="5" spans="2:7" ht="14.5" customHeight="1">
      <c r="B5" s="19"/>
      <c r="C5" s="43"/>
      <c r="D5" s="62" t="s">
        <v>8</v>
      </c>
      <c r="E5" s="87" t="s">
        <v>9</v>
      </c>
      <c r="F5" s="88"/>
      <c r="G5" s="42"/>
    </row>
    <row r="6" spans="2:7" ht="14.5" customHeight="1">
      <c r="B6" s="19"/>
      <c r="C6" s="43"/>
      <c r="D6" s="63" t="s">
        <v>10</v>
      </c>
      <c r="E6" s="87">
        <v>1000</v>
      </c>
      <c r="F6" s="88"/>
      <c r="G6" s="42"/>
    </row>
    <row r="7" spans="2:7" ht="14.5" customHeight="1">
      <c r="B7" s="19"/>
      <c r="C7" s="43"/>
      <c r="D7" s="63" t="s">
        <v>11</v>
      </c>
      <c r="E7" s="162" t="s">
        <v>12</v>
      </c>
      <c r="F7" s="89"/>
      <c r="G7" s="42"/>
    </row>
    <row r="8" spans="2:7" ht="14.5" customHeight="1">
      <c r="B8" s="19"/>
      <c r="C8" s="43"/>
      <c r="D8" s="63" t="s">
        <v>13</v>
      </c>
      <c r="E8" s="87" t="s">
        <v>14</v>
      </c>
      <c r="F8" s="88"/>
      <c r="G8" s="42"/>
    </row>
    <row r="9" spans="2:7" ht="14.5" customHeight="1">
      <c r="B9" s="19"/>
      <c r="C9" s="43"/>
      <c r="D9" s="63" t="s">
        <v>15</v>
      </c>
      <c r="E9" s="87">
        <v>899999000</v>
      </c>
      <c r="F9" s="88"/>
      <c r="G9" s="42"/>
    </row>
    <row r="10" spans="2:7" ht="14.5" customHeight="1">
      <c r="B10" s="19"/>
      <c r="C10" s="43"/>
      <c r="D10" s="163" t="s">
        <v>16</v>
      </c>
      <c r="E10" s="162" t="s">
        <v>17</v>
      </c>
      <c r="F10" s="89"/>
      <c r="G10" s="42"/>
    </row>
    <row r="11" spans="2:7" ht="14.5" customHeight="1">
      <c r="B11" s="19"/>
      <c r="C11" s="43"/>
      <c r="D11" s="63" t="s">
        <v>18</v>
      </c>
      <c r="E11" s="87" t="s">
        <v>19</v>
      </c>
      <c r="F11" s="88"/>
      <c r="G11" s="42"/>
    </row>
    <row r="12" spans="2:7" ht="14.5" customHeight="1">
      <c r="B12" s="19"/>
      <c r="C12" s="43"/>
      <c r="D12" s="63" t="s">
        <v>20</v>
      </c>
      <c r="E12" s="86" t="s">
        <v>21</v>
      </c>
      <c r="F12" s="90"/>
      <c r="G12" s="42"/>
    </row>
    <row r="13" spans="2:7" ht="14.5" customHeight="1">
      <c r="B13" s="19"/>
      <c r="C13" s="43"/>
      <c r="D13" s="164" t="s">
        <v>22</v>
      </c>
      <c r="E13" s="86" t="s">
        <v>23</v>
      </c>
      <c r="F13" s="90"/>
      <c r="G13" s="42"/>
    </row>
    <row r="14" spans="2:7" ht="13">
      <c r="B14" s="19"/>
      <c r="C14" s="43"/>
      <c r="D14" s="116" t="s">
        <v>24</v>
      </c>
      <c r="E14" s="87" t="s">
        <v>25</v>
      </c>
      <c r="F14" s="88"/>
      <c r="G14" s="42"/>
    </row>
    <row r="15" spans="2:7">
      <c r="B15" s="19"/>
      <c r="C15" s="43"/>
      <c r="D15" s="63" t="s">
        <v>26</v>
      </c>
      <c r="E15" s="87" t="s">
        <v>27</v>
      </c>
      <c r="F15" s="88"/>
      <c r="G15" s="42"/>
    </row>
    <row r="16" spans="2:7">
      <c r="B16" s="19"/>
      <c r="C16" s="43"/>
      <c r="D16" s="164" t="s">
        <v>28</v>
      </c>
      <c r="E16" s="87">
        <v>23232323</v>
      </c>
      <c r="F16" s="88"/>
      <c r="G16" s="42"/>
    </row>
    <row r="17" spans="1:7">
      <c r="A17" s="53"/>
      <c r="B17" s="19"/>
      <c r="C17" s="43"/>
      <c r="D17" s="64" t="s">
        <v>29</v>
      </c>
      <c r="E17" s="87">
        <v>3101234567</v>
      </c>
      <c r="F17" s="88"/>
      <c r="G17" s="42"/>
    </row>
    <row r="18" spans="1:7" ht="14.5">
      <c r="A18" s="53"/>
      <c r="B18" s="19"/>
      <c r="C18" s="43"/>
      <c r="D18" s="64" t="s">
        <v>30</v>
      </c>
      <c r="E18" s="86" t="s">
        <v>31</v>
      </c>
      <c r="F18" s="90"/>
      <c r="G18" s="42"/>
    </row>
    <row r="19" spans="1:7" ht="14.5">
      <c r="A19" s="35"/>
      <c r="B19" s="19"/>
      <c r="C19" s="41"/>
      <c r="D19" s="115" t="s">
        <v>32</v>
      </c>
      <c r="E19" s="87" t="s">
        <v>33</v>
      </c>
      <c r="F19" s="90"/>
      <c r="G19" s="42"/>
    </row>
    <row r="20" spans="1:7">
      <c r="A20" s="35"/>
      <c r="B20" s="19"/>
      <c r="C20" s="43"/>
      <c r="D20" s="165" t="s">
        <v>26</v>
      </c>
      <c r="E20" s="87" t="s">
        <v>34</v>
      </c>
      <c r="F20" s="88"/>
      <c r="G20" s="42"/>
    </row>
    <row r="21" spans="1:7">
      <c r="A21" s="35"/>
      <c r="B21" s="19"/>
      <c r="C21" s="43"/>
      <c r="D21" s="64" t="s">
        <v>35</v>
      </c>
      <c r="E21" s="166" t="s">
        <v>36</v>
      </c>
      <c r="F21" s="91"/>
      <c r="G21" s="42"/>
    </row>
    <row r="22" spans="1:7">
      <c r="A22" s="35"/>
      <c r="B22" s="19"/>
      <c r="C22" s="43"/>
      <c r="D22" s="63" t="s">
        <v>29</v>
      </c>
      <c r="E22" s="87">
        <v>3111234567</v>
      </c>
      <c r="F22" s="88"/>
      <c r="G22" s="42"/>
    </row>
    <row r="23" spans="1:7" ht="14.5">
      <c r="A23" s="35"/>
      <c r="B23" s="19"/>
      <c r="C23" s="43"/>
      <c r="D23" s="63" t="s">
        <v>30</v>
      </c>
      <c r="E23" s="86" t="s">
        <v>37</v>
      </c>
      <c r="F23" s="90"/>
      <c r="G23" s="42"/>
    </row>
    <row r="24" spans="1:7" ht="20.5" customHeight="1">
      <c r="A24" s="35"/>
      <c r="B24" s="32"/>
      <c r="C24" s="33"/>
      <c r="D24" s="33"/>
      <c r="E24" s="33"/>
      <c r="F24" s="33"/>
      <c r="G24" s="42"/>
    </row>
    <row r="25" spans="1:7" ht="13">
      <c r="A25" s="35"/>
      <c r="B25" s="204" t="s">
        <v>38</v>
      </c>
      <c r="C25" s="205"/>
      <c r="D25" s="205"/>
      <c r="E25" s="205"/>
      <c r="F25" s="205"/>
      <c r="G25" s="42"/>
    </row>
    <row r="26" spans="1:7">
      <c r="A26" s="53"/>
      <c r="B26" s="19"/>
      <c r="C26" s="43"/>
      <c r="D26" s="167"/>
      <c r="E26" s="167"/>
      <c r="F26" s="167"/>
      <c r="G26" s="42"/>
    </row>
    <row r="27" spans="1:7" s="35" customFormat="1" ht="23.15" customHeight="1">
      <c r="B27" s="175" t="s">
        <v>39</v>
      </c>
      <c r="C27" s="176"/>
      <c r="D27" s="176"/>
      <c r="E27" s="176"/>
      <c r="F27" s="176"/>
      <c r="G27" s="177"/>
    </row>
    <row r="28" spans="1:7" s="35" customFormat="1" ht="23.15" customHeight="1">
      <c r="B28" s="49" t="s">
        <v>40</v>
      </c>
      <c r="C28" s="41" t="s">
        <v>41</v>
      </c>
      <c r="D28" s="40"/>
      <c r="E28" s="40"/>
      <c r="F28" s="40"/>
      <c r="G28" s="42"/>
    </row>
    <row r="29" spans="1:7" s="35" customFormat="1" ht="13">
      <c r="B29" s="21"/>
      <c r="C29" s="43"/>
      <c r="D29" s="43"/>
      <c r="E29" s="43"/>
      <c r="F29" s="43"/>
      <c r="G29" s="42"/>
    </row>
    <row r="30" spans="1:7" s="35" customFormat="1" ht="13">
      <c r="B30" s="21"/>
      <c r="C30" s="40"/>
      <c r="D30" s="36" t="s">
        <v>42</v>
      </c>
      <c r="E30" s="37" t="s">
        <v>43</v>
      </c>
      <c r="F30" s="37" t="s">
        <v>44</v>
      </c>
      <c r="G30" s="42"/>
    </row>
    <row r="31" spans="1:7" s="35" customFormat="1" ht="25">
      <c r="B31" s="21"/>
      <c r="C31" s="85">
        <v>1</v>
      </c>
      <c r="D31" s="83" t="s">
        <v>45</v>
      </c>
      <c r="E31" s="38"/>
      <c r="F31" s="38"/>
      <c r="G31" s="42"/>
    </row>
    <row r="32" spans="1:7" s="35" customFormat="1" ht="13">
      <c r="B32" s="21"/>
      <c r="C32" s="85">
        <v>2</v>
      </c>
      <c r="D32" s="83" t="s">
        <v>46</v>
      </c>
      <c r="E32" s="38"/>
      <c r="F32" s="38"/>
      <c r="G32" s="42"/>
    </row>
    <row r="33" spans="2:7" s="35" customFormat="1" ht="13">
      <c r="B33" s="21"/>
      <c r="C33" s="85">
        <v>3</v>
      </c>
      <c r="D33" s="83" t="s">
        <v>47</v>
      </c>
      <c r="E33" s="38"/>
      <c r="F33" s="38"/>
      <c r="G33" s="42"/>
    </row>
    <row r="34" spans="2:7" s="35" customFormat="1" ht="13">
      <c r="B34" s="21"/>
      <c r="C34" s="85">
        <v>4</v>
      </c>
      <c r="D34" s="83" t="s">
        <v>48</v>
      </c>
      <c r="E34" s="38"/>
      <c r="F34" s="38"/>
      <c r="G34" s="42"/>
    </row>
    <row r="35" spans="2:7" s="35" customFormat="1" ht="13">
      <c r="B35" s="21"/>
      <c r="C35" s="85">
        <v>5</v>
      </c>
      <c r="D35" s="83" t="s">
        <v>49</v>
      </c>
      <c r="E35" s="38"/>
      <c r="F35" s="38"/>
      <c r="G35" s="42"/>
    </row>
    <row r="36" spans="2:7" s="35" customFormat="1" ht="13">
      <c r="B36" s="21"/>
      <c r="C36" s="85">
        <v>6</v>
      </c>
      <c r="D36" s="83" t="s">
        <v>50</v>
      </c>
      <c r="E36" s="38"/>
      <c r="F36" s="38"/>
      <c r="G36" s="42"/>
    </row>
    <row r="37" spans="2:7" s="35" customFormat="1" ht="26.15" customHeight="1">
      <c r="B37" s="21"/>
      <c r="C37" s="85">
        <v>8</v>
      </c>
      <c r="D37" s="83" t="s">
        <v>51</v>
      </c>
      <c r="E37" s="38"/>
      <c r="F37" s="38"/>
      <c r="G37" s="42"/>
    </row>
    <row r="38" spans="2:7" s="35" customFormat="1" ht="13">
      <c r="B38" s="21"/>
      <c r="C38" s="85">
        <v>9</v>
      </c>
      <c r="D38" s="83" t="s">
        <v>52</v>
      </c>
      <c r="E38" s="38"/>
      <c r="F38" s="38"/>
      <c r="G38" s="42"/>
    </row>
    <row r="39" spans="2:7" s="35" customFormat="1" ht="13">
      <c r="B39" s="21"/>
      <c r="C39" s="85">
        <v>10</v>
      </c>
      <c r="D39" s="83" t="s">
        <v>53</v>
      </c>
      <c r="E39" s="38"/>
      <c r="F39" s="38"/>
      <c r="G39" s="42"/>
    </row>
    <row r="40" spans="2:7" s="35" customFormat="1" ht="13">
      <c r="B40" s="21"/>
      <c r="C40" s="85">
        <v>11</v>
      </c>
      <c r="D40" s="84" t="s">
        <v>54</v>
      </c>
      <c r="E40" s="38"/>
      <c r="F40" s="38"/>
      <c r="G40" s="42"/>
    </row>
    <row r="41" spans="2:7" s="35" customFormat="1" ht="13">
      <c r="B41" s="21"/>
      <c r="C41" s="85">
        <v>12</v>
      </c>
      <c r="D41" s="84" t="s">
        <v>55</v>
      </c>
      <c r="E41" s="38"/>
      <c r="F41" s="38"/>
      <c r="G41" s="42"/>
    </row>
    <row r="42" spans="2:7" s="35" customFormat="1" ht="37.5">
      <c r="B42" s="21"/>
      <c r="C42" s="85">
        <v>13</v>
      </c>
      <c r="D42" s="39" t="s">
        <v>56</v>
      </c>
      <c r="E42" s="38"/>
      <c r="F42" s="38"/>
      <c r="G42" s="42"/>
    </row>
    <row r="43" spans="2:7" s="35" customFormat="1" ht="13">
      <c r="B43" s="21"/>
      <c r="C43" s="85">
        <v>14</v>
      </c>
      <c r="D43" s="39" t="s">
        <v>57</v>
      </c>
      <c r="E43" s="38"/>
      <c r="F43" s="38"/>
      <c r="G43" s="42"/>
    </row>
    <row r="44" spans="2:7" s="35" customFormat="1" ht="38.5" customHeight="1">
      <c r="B44" s="21"/>
      <c r="C44" s="85">
        <v>15</v>
      </c>
      <c r="D44" s="39" t="s">
        <v>58</v>
      </c>
      <c r="E44" s="38"/>
      <c r="F44" s="38"/>
      <c r="G44" s="42"/>
    </row>
    <row r="45" spans="2:7" s="35" customFormat="1" ht="13">
      <c r="B45" s="21"/>
      <c r="C45" s="112"/>
      <c r="D45" s="33"/>
      <c r="E45" s="33"/>
      <c r="F45" s="33"/>
      <c r="G45" s="42"/>
    </row>
    <row r="46" spans="2:7" s="35" customFormat="1" ht="44.15" customHeight="1">
      <c r="B46" s="21"/>
      <c r="C46" s="206" t="s">
        <v>59</v>
      </c>
      <c r="D46" s="206"/>
      <c r="E46" s="207"/>
      <c r="F46" s="208"/>
      <c r="G46" s="42"/>
    </row>
    <row r="47" spans="2:7" s="35" customFormat="1" ht="13">
      <c r="B47" s="21"/>
      <c r="C47" s="112"/>
      <c r="D47" s="33"/>
      <c r="E47" s="33"/>
      <c r="F47" s="33"/>
      <c r="G47" s="42"/>
    </row>
  </sheetData>
  <mergeCells count="5">
    <mergeCell ref="B27:G27"/>
    <mergeCell ref="B25:F25"/>
    <mergeCell ref="B2:G2"/>
    <mergeCell ref="C46:D46"/>
    <mergeCell ref="E46:F46"/>
  </mergeCells>
  <hyperlinks>
    <hyperlink ref="E12" r:id="rId1" xr:uid="{A45EA0FD-83DD-4CC9-A2CD-BE8ABE45E735}"/>
    <hyperlink ref="E18" r:id="rId2" xr:uid="{9553A6A2-48B8-42C9-BC84-BE745EEC816F}"/>
    <hyperlink ref="E23" r:id="rId3" xr:uid="{0862FF1E-4646-411D-8602-F9BBE76ABB65}"/>
    <hyperlink ref="E13" r:id="rId4" xr:uid="{DF4B34D5-4FDD-4422-9BA7-FF8E7D579FF3}"/>
  </hyperlinks>
  <pageMargins left="0.7" right="0.7" top="0.75" bottom="0.75" header="0.3" footer="0.3"/>
  <pageSetup orientation="portrait" r:id="rId5"/>
  <headerFooter>
    <oddFooter>&amp;C_x000D_&amp;1#&amp;"Aptos"&amp;6&amp;K000000 ECP-INFORMACION PUBLICA</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theme="0" tint="-0.34998626667073579"/>
  </sheetPr>
  <dimension ref="A1:XFC137"/>
  <sheetViews>
    <sheetView tabSelected="1" topLeftCell="A69" zoomScaleNormal="100" workbookViewId="0">
      <selection activeCell="D59" sqref="D59:E65"/>
    </sheetView>
  </sheetViews>
  <sheetFormatPr baseColWidth="10" defaultColWidth="0" defaultRowHeight="12.5"/>
  <cols>
    <col min="1" max="1" width="3.1796875" style="35" customWidth="1"/>
    <col min="2" max="2" width="5.54296875" style="35" customWidth="1"/>
    <col min="3" max="3" width="4.453125" style="35" customWidth="1"/>
    <col min="4" max="4" width="52.7265625" style="35" customWidth="1"/>
    <col min="5" max="5" width="66.81640625" style="35" customWidth="1"/>
    <col min="6" max="6" width="17.26953125" style="35" customWidth="1"/>
    <col min="7" max="7" width="19" style="35" hidden="1" customWidth="1"/>
    <col min="8" max="15" width="0" style="35" hidden="1" customWidth="1"/>
    <col min="16" max="16" width="19" style="35" hidden="1" customWidth="1"/>
    <col min="17" max="17" width="19" style="35" hidden="1"/>
    <col min="18" max="16375" width="14.1796875" style="35" hidden="1"/>
    <col min="16376" max="16376" width="14.81640625" style="35" hidden="1"/>
    <col min="16377" max="16377" width="11.7265625" style="35" hidden="1"/>
    <col min="16378" max="16378" width="10" style="35" hidden="1"/>
    <col min="16379" max="16379" width="9.453125" style="35" hidden="1"/>
    <col min="16380" max="16380" width="10.26953125" style="35" hidden="1"/>
    <col min="16381" max="16381" width="9.1796875" style="35" hidden="1"/>
    <col min="16382" max="16382" width="11.7265625" style="35" hidden="1"/>
    <col min="16383" max="16383" width="15.7265625" style="35" hidden="1"/>
    <col min="16384" max="16384" width="1.453125" style="35" hidden="1" customWidth="1"/>
  </cols>
  <sheetData>
    <row r="1" spans="1:6" s="68" customFormat="1" ht="15" customHeight="1">
      <c r="A1" s="67"/>
      <c r="B1" s="67"/>
      <c r="C1" s="67"/>
      <c r="D1" s="67"/>
      <c r="E1" s="67"/>
      <c r="F1" s="69" t="s">
        <v>60</v>
      </c>
    </row>
    <row r="2" spans="1:6" s="68" customFormat="1" ht="13">
      <c r="A2" s="67"/>
      <c r="B2" s="175" t="s">
        <v>61</v>
      </c>
      <c r="C2" s="176"/>
      <c r="D2" s="176"/>
      <c r="E2" s="176"/>
      <c r="F2" s="176"/>
    </row>
    <row r="3" spans="1:6" s="68" customFormat="1" ht="15" customHeight="1">
      <c r="A3" s="67"/>
      <c r="B3" s="70"/>
      <c r="C3" s="70"/>
      <c r="D3" s="70"/>
      <c r="E3" s="70"/>
      <c r="F3" s="70"/>
    </row>
    <row r="4" spans="1:6" ht="29.5" customHeight="1">
      <c r="A4" s="53"/>
      <c r="B4" s="41"/>
      <c r="C4" s="171" t="s">
        <v>271</v>
      </c>
      <c r="D4" s="171"/>
      <c r="E4" s="171"/>
      <c r="F4" s="172"/>
    </row>
    <row r="5" spans="1:6" s="68" customFormat="1" ht="15" customHeight="1">
      <c r="A5" s="67"/>
      <c r="B5" s="70"/>
      <c r="C5" s="70"/>
      <c r="D5" s="70"/>
      <c r="E5" s="70"/>
      <c r="F5" s="70"/>
    </row>
    <row r="6" spans="1:6" ht="15" customHeight="1">
      <c r="A6" s="53"/>
      <c r="B6" s="175" t="s">
        <v>62</v>
      </c>
      <c r="C6" s="176"/>
      <c r="D6" s="176"/>
      <c r="E6" s="176"/>
      <c r="F6" s="177"/>
    </row>
    <row r="7" spans="1:6" s="68" customFormat="1" ht="15" customHeight="1">
      <c r="A7" s="67"/>
      <c r="B7" s="70"/>
      <c r="C7" s="70"/>
      <c r="D7" s="70"/>
      <c r="E7" s="70"/>
      <c r="F7" s="70"/>
    </row>
    <row r="8" spans="1:6" ht="15" customHeight="1">
      <c r="A8" s="53"/>
      <c r="B8" s="19" t="s">
        <v>63</v>
      </c>
      <c r="C8" s="41" t="s">
        <v>7</v>
      </c>
      <c r="D8" s="56"/>
      <c r="E8" s="56"/>
      <c r="F8" s="42"/>
    </row>
    <row r="9" spans="1:6" ht="15" customHeight="1">
      <c r="A9" s="53"/>
      <c r="B9" s="19"/>
      <c r="C9" s="41"/>
      <c r="D9" s="56"/>
      <c r="E9" s="56"/>
      <c r="F9" s="42"/>
    </row>
    <row r="10" spans="1:6" ht="15" customHeight="1">
      <c r="A10" s="53"/>
      <c r="B10" s="19"/>
      <c r="C10" s="57"/>
      <c r="D10" s="62" t="s">
        <v>64</v>
      </c>
      <c r="E10" s="97" t="s">
        <v>65</v>
      </c>
      <c r="F10" s="42"/>
    </row>
    <row r="11" spans="1:6" ht="15" customHeight="1">
      <c r="A11" s="53"/>
      <c r="B11" s="19"/>
      <c r="C11" s="57"/>
      <c r="D11" s="63" t="s">
        <v>11</v>
      </c>
      <c r="E11" s="98" t="s">
        <v>66</v>
      </c>
      <c r="F11" s="42"/>
    </row>
    <row r="12" spans="1:6" ht="15" customHeight="1">
      <c r="A12" s="53"/>
      <c r="B12" s="19"/>
      <c r="C12" s="57"/>
      <c r="D12" s="63" t="s">
        <v>67</v>
      </c>
      <c r="E12" s="98" t="s">
        <v>68</v>
      </c>
      <c r="F12" s="42"/>
    </row>
    <row r="13" spans="1:6" ht="15" customHeight="1">
      <c r="A13" s="53"/>
      <c r="B13" s="19"/>
      <c r="C13" s="57"/>
      <c r="D13" s="63" t="s">
        <v>69</v>
      </c>
      <c r="E13" s="98" t="s">
        <v>70</v>
      </c>
      <c r="F13" s="42"/>
    </row>
    <row r="14" spans="1:6" ht="15" customHeight="1">
      <c r="A14" s="53"/>
      <c r="B14" s="19"/>
      <c r="C14" s="57"/>
      <c r="D14" s="63" t="s">
        <v>272</v>
      </c>
      <c r="E14" s="170">
        <v>500</v>
      </c>
      <c r="F14" s="42"/>
    </row>
    <row r="15" spans="1:6" ht="39" customHeight="1">
      <c r="A15" s="53"/>
      <c r="B15" s="19"/>
      <c r="C15" s="43"/>
      <c r="D15" s="71" t="s">
        <v>71</v>
      </c>
      <c r="E15" s="98" t="s">
        <v>72</v>
      </c>
      <c r="F15" s="42"/>
    </row>
    <row r="16" spans="1:6" ht="15" customHeight="1">
      <c r="A16" s="53"/>
      <c r="B16" s="19"/>
      <c r="C16" s="41"/>
      <c r="D16" s="113" t="s">
        <v>73</v>
      </c>
      <c r="E16" s="99" t="s">
        <v>74</v>
      </c>
      <c r="F16" s="42"/>
    </row>
    <row r="17" spans="1:6" ht="15" customHeight="1">
      <c r="A17" s="53"/>
      <c r="B17" s="19"/>
      <c r="C17" s="43"/>
      <c r="D17" s="64" t="s">
        <v>26</v>
      </c>
      <c r="E17" s="98" t="s">
        <v>75</v>
      </c>
      <c r="F17" s="42"/>
    </row>
    <row r="18" spans="1:6" ht="15" customHeight="1">
      <c r="A18" s="53"/>
      <c r="B18" s="19"/>
      <c r="C18" s="43"/>
      <c r="D18" s="64" t="s">
        <v>76</v>
      </c>
      <c r="E18" s="98" t="s">
        <v>77</v>
      </c>
      <c r="F18" s="42"/>
    </row>
    <row r="19" spans="1:6" ht="15" customHeight="1">
      <c r="A19" s="53"/>
      <c r="B19" s="19"/>
      <c r="C19" s="43"/>
      <c r="D19" s="64" t="s">
        <v>30</v>
      </c>
      <c r="E19" s="100" t="s">
        <v>78</v>
      </c>
      <c r="F19" s="42"/>
    </row>
    <row r="20" spans="1:6" ht="15" customHeight="1">
      <c r="A20" s="53"/>
      <c r="B20" s="31"/>
      <c r="C20" s="58"/>
      <c r="D20" s="58"/>
      <c r="E20" s="58"/>
      <c r="F20" s="42"/>
    </row>
    <row r="21" spans="1:6" ht="15" customHeight="1">
      <c r="A21" s="53"/>
      <c r="B21" s="52" t="s">
        <v>79</v>
      </c>
      <c r="C21" s="184" t="s">
        <v>80</v>
      </c>
      <c r="D21" s="184"/>
      <c r="E21" s="184"/>
      <c r="F21" s="42"/>
    </row>
    <row r="22" spans="1:6" ht="15" customHeight="1">
      <c r="A22" s="53"/>
      <c r="B22" s="31"/>
      <c r="C22" s="41"/>
      <c r="D22" s="41"/>
      <c r="E22" s="41"/>
      <c r="F22" s="42"/>
    </row>
    <row r="23" spans="1:6" ht="29.5" customHeight="1">
      <c r="B23" s="21"/>
      <c r="C23" s="51"/>
      <c r="D23" s="72" t="s">
        <v>81</v>
      </c>
      <c r="E23" s="94" t="s">
        <v>82</v>
      </c>
      <c r="F23" s="42"/>
    </row>
    <row r="24" spans="1:6" ht="15" customHeight="1">
      <c r="B24" s="21"/>
      <c r="C24" s="41"/>
      <c r="D24" s="73" t="s">
        <v>83</v>
      </c>
      <c r="E24" s="74" t="s">
        <v>84</v>
      </c>
      <c r="F24" s="42"/>
    </row>
    <row r="25" spans="1:6" ht="15" customHeight="1">
      <c r="B25" s="21"/>
      <c r="C25" s="41"/>
      <c r="D25" s="73" t="s">
        <v>85</v>
      </c>
      <c r="E25" s="74" t="s">
        <v>84</v>
      </c>
      <c r="F25" s="42"/>
    </row>
    <row r="26" spans="1:6" ht="15" customHeight="1">
      <c r="B26" s="21"/>
      <c r="C26" s="41"/>
      <c r="D26" s="73" t="s">
        <v>86</v>
      </c>
      <c r="E26" s="74" t="s">
        <v>87</v>
      </c>
      <c r="F26" s="42"/>
    </row>
    <row r="27" spans="1:6" ht="15" customHeight="1">
      <c r="B27" s="21"/>
      <c r="C27" s="41"/>
      <c r="D27" s="73" t="s">
        <v>88</v>
      </c>
      <c r="E27" s="74" t="s">
        <v>89</v>
      </c>
      <c r="F27" s="42"/>
    </row>
    <row r="28" spans="1:6" ht="15" customHeight="1">
      <c r="B28" s="21"/>
      <c r="C28" s="40"/>
      <c r="D28" s="18"/>
      <c r="E28" s="40"/>
      <c r="F28" s="42"/>
    </row>
    <row r="29" spans="1:6" ht="36" customHeight="1">
      <c r="A29" s="53"/>
      <c r="B29" s="52" t="s">
        <v>90</v>
      </c>
      <c r="C29" s="185" t="s">
        <v>273</v>
      </c>
      <c r="D29" s="185"/>
      <c r="E29" s="185"/>
      <c r="F29" s="42"/>
    </row>
    <row r="30" spans="1:6" ht="15" customHeight="1">
      <c r="A30" s="53"/>
      <c r="B30" s="31"/>
      <c r="C30" s="58"/>
      <c r="D30" s="58"/>
      <c r="E30" s="58"/>
      <c r="F30" s="61"/>
    </row>
    <row r="31" spans="1:6" ht="43" customHeight="1">
      <c r="A31" s="53"/>
      <c r="B31" s="31"/>
      <c r="C31" s="58"/>
      <c r="D31" s="173" t="s">
        <v>91</v>
      </c>
      <c r="E31" s="174"/>
      <c r="F31" s="42"/>
    </row>
    <row r="32" spans="1:6" ht="15" customHeight="1">
      <c r="B32" s="23"/>
      <c r="C32" s="58"/>
      <c r="D32" s="24"/>
      <c r="E32" s="24"/>
      <c r="F32" s="45"/>
    </row>
    <row r="33" spans="1:6" ht="13">
      <c r="A33" s="53"/>
      <c r="B33" s="175" t="s">
        <v>92</v>
      </c>
      <c r="C33" s="176"/>
      <c r="D33" s="176"/>
      <c r="E33" s="176"/>
      <c r="F33" s="177"/>
    </row>
    <row r="34" spans="1:6" s="68" customFormat="1" ht="15" customHeight="1">
      <c r="A34" s="67"/>
      <c r="B34" s="70"/>
      <c r="C34" s="70"/>
      <c r="D34" s="70"/>
      <c r="E34" s="70"/>
      <c r="F34" s="70"/>
    </row>
    <row r="35" spans="1:6" ht="27.65" customHeight="1">
      <c r="A35" s="53"/>
      <c r="B35" s="19" t="s">
        <v>63</v>
      </c>
      <c r="C35" s="171" t="s">
        <v>271</v>
      </c>
      <c r="D35" s="171"/>
      <c r="E35" s="171"/>
      <c r="F35" s="172"/>
    </row>
    <row r="36" spans="1:6" ht="13">
      <c r="A36" s="53"/>
      <c r="B36" s="19"/>
      <c r="C36" s="41"/>
      <c r="D36" s="56"/>
      <c r="E36" s="56"/>
      <c r="F36" s="42"/>
    </row>
    <row r="37" spans="1:6" ht="13">
      <c r="A37" s="53"/>
      <c r="B37" s="19"/>
      <c r="C37" s="57"/>
      <c r="D37" s="62" t="s">
        <v>64</v>
      </c>
      <c r="E37" s="95"/>
      <c r="F37" s="42"/>
    </row>
    <row r="38" spans="1:6">
      <c r="A38" s="53"/>
      <c r="B38" s="19"/>
      <c r="C38" s="57"/>
      <c r="D38" s="63" t="s">
        <v>11</v>
      </c>
      <c r="E38" s="81"/>
      <c r="F38" s="42"/>
    </row>
    <row r="39" spans="1:6">
      <c r="A39" s="53"/>
      <c r="B39" s="19"/>
      <c r="C39" s="57"/>
      <c r="D39" s="63" t="s">
        <v>67</v>
      </c>
      <c r="E39" s="81"/>
      <c r="F39" s="42"/>
    </row>
    <row r="40" spans="1:6">
      <c r="A40" s="53"/>
      <c r="B40" s="19"/>
      <c r="C40" s="57"/>
      <c r="D40" s="63" t="s">
        <v>69</v>
      </c>
      <c r="E40" s="81"/>
      <c r="F40" s="42"/>
    </row>
    <row r="41" spans="1:6">
      <c r="A41" s="53"/>
      <c r="B41" s="19"/>
      <c r="C41" s="57"/>
      <c r="D41" s="63" t="s">
        <v>272</v>
      </c>
      <c r="E41" s="81"/>
      <c r="F41" s="42"/>
    </row>
    <row r="42" spans="1:6" ht="38.15" customHeight="1">
      <c r="A42" s="53"/>
      <c r="B42" s="19"/>
      <c r="C42" s="43"/>
      <c r="D42" s="71" t="s">
        <v>71</v>
      </c>
      <c r="E42" s="81"/>
      <c r="F42" s="42"/>
    </row>
    <row r="43" spans="1:6" ht="13">
      <c r="A43" s="53"/>
      <c r="B43" s="19"/>
      <c r="C43" s="41"/>
      <c r="D43" s="113" t="s">
        <v>73</v>
      </c>
      <c r="E43" s="82"/>
      <c r="F43" s="42"/>
    </row>
    <row r="44" spans="1:6">
      <c r="A44" s="53"/>
      <c r="B44" s="19"/>
      <c r="C44" s="43"/>
      <c r="D44" s="64" t="s">
        <v>26</v>
      </c>
      <c r="E44" s="81"/>
      <c r="F44" s="42"/>
    </row>
    <row r="45" spans="1:6">
      <c r="A45" s="53"/>
      <c r="B45" s="19"/>
      <c r="C45" s="43"/>
      <c r="D45" s="64" t="s">
        <v>76</v>
      </c>
      <c r="E45" s="81"/>
      <c r="F45" s="42"/>
    </row>
    <row r="46" spans="1:6" ht="14.5">
      <c r="A46" s="53"/>
      <c r="B46" s="19"/>
      <c r="C46" s="43"/>
      <c r="D46" s="64" t="s">
        <v>30</v>
      </c>
      <c r="E46" s="101"/>
      <c r="F46" s="42"/>
    </row>
    <row r="47" spans="1:6" ht="13">
      <c r="A47" s="53"/>
      <c r="B47" s="31"/>
      <c r="C47" s="58"/>
      <c r="D47" s="58"/>
      <c r="E47" s="58"/>
      <c r="F47" s="42"/>
    </row>
    <row r="48" spans="1:6">
      <c r="A48" s="53"/>
      <c r="B48" s="52" t="s">
        <v>79</v>
      </c>
      <c r="C48" s="184" t="s">
        <v>80</v>
      </c>
      <c r="D48" s="184"/>
      <c r="E48" s="184"/>
      <c r="F48" s="42"/>
    </row>
    <row r="49" spans="1:6" ht="13">
      <c r="A49" s="53"/>
      <c r="B49" s="31"/>
      <c r="C49" s="41"/>
      <c r="D49" s="41"/>
      <c r="E49" s="41"/>
      <c r="F49" s="42"/>
    </row>
    <row r="50" spans="1:6" ht="38.15" customHeight="1">
      <c r="B50" s="21"/>
      <c r="C50" s="51"/>
      <c r="D50" s="72" t="s">
        <v>81</v>
      </c>
      <c r="E50" s="94" t="s">
        <v>82</v>
      </c>
      <c r="F50" s="42"/>
    </row>
    <row r="51" spans="1:6" ht="15.75" customHeight="1">
      <c r="B51" s="21"/>
      <c r="C51" s="41"/>
      <c r="D51" s="75"/>
      <c r="E51" s="76"/>
      <c r="F51" s="42"/>
    </row>
    <row r="52" spans="1:6" ht="15.75" customHeight="1">
      <c r="B52" s="21"/>
      <c r="C52" s="41"/>
      <c r="D52" s="75"/>
      <c r="E52" s="76"/>
      <c r="F52" s="42"/>
    </row>
    <row r="53" spans="1:6" ht="15.75" customHeight="1">
      <c r="B53" s="21"/>
      <c r="C53" s="41"/>
      <c r="D53" s="77"/>
      <c r="E53" s="78"/>
      <c r="F53" s="42"/>
    </row>
    <row r="54" spans="1:6" ht="15.75" customHeight="1">
      <c r="B54" s="21"/>
      <c r="C54" s="41"/>
      <c r="D54" s="79"/>
      <c r="E54" s="80"/>
      <c r="F54" s="42"/>
    </row>
    <row r="55" spans="1:6" ht="15.65" customHeight="1">
      <c r="B55" s="21"/>
      <c r="C55" s="41"/>
      <c r="D55" s="54"/>
      <c r="E55" s="55"/>
      <c r="F55" s="59"/>
    </row>
    <row r="56" spans="1:6" ht="15.65" customHeight="1">
      <c r="B56" s="21"/>
      <c r="C56" s="40"/>
      <c r="D56" s="18"/>
      <c r="E56" s="40"/>
      <c r="F56" s="42"/>
    </row>
    <row r="57" spans="1:6" ht="42.5" customHeight="1">
      <c r="A57" s="53"/>
      <c r="B57" s="52" t="s">
        <v>90</v>
      </c>
      <c r="C57" s="185" t="s">
        <v>273</v>
      </c>
      <c r="D57" s="185"/>
      <c r="E57" s="185"/>
      <c r="F57" s="42"/>
    </row>
    <row r="58" spans="1:6" ht="13">
      <c r="A58" s="53"/>
      <c r="B58" s="31"/>
      <c r="C58" s="58"/>
      <c r="D58" s="58"/>
      <c r="E58" s="58"/>
      <c r="F58" s="61"/>
    </row>
    <row r="59" spans="1:6" ht="14.5" customHeight="1">
      <c r="A59" s="53"/>
      <c r="B59" s="31"/>
      <c r="C59" s="58"/>
      <c r="D59" s="178"/>
      <c r="E59" s="179"/>
      <c r="F59" s="42"/>
    </row>
    <row r="60" spans="1:6" ht="14.5" customHeight="1">
      <c r="A60" s="53"/>
      <c r="B60" s="31"/>
      <c r="C60" s="58"/>
      <c r="D60" s="180"/>
      <c r="E60" s="181"/>
      <c r="F60" s="42"/>
    </row>
    <row r="61" spans="1:6" ht="14.5" customHeight="1">
      <c r="A61" s="53"/>
      <c r="B61" s="31"/>
      <c r="C61" s="58"/>
      <c r="D61" s="180"/>
      <c r="E61" s="181"/>
      <c r="F61" s="42"/>
    </row>
    <row r="62" spans="1:6" ht="14.5" customHeight="1">
      <c r="A62" s="53"/>
      <c r="B62" s="31"/>
      <c r="C62" s="58"/>
      <c r="D62" s="180"/>
      <c r="E62" s="181"/>
      <c r="F62" s="42"/>
    </row>
    <row r="63" spans="1:6" ht="14.5" customHeight="1">
      <c r="A63" s="53"/>
      <c r="B63" s="31"/>
      <c r="C63" s="58"/>
      <c r="D63" s="180"/>
      <c r="E63" s="181"/>
      <c r="F63" s="42"/>
    </row>
    <row r="64" spans="1:6" ht="14.5" customHeight="1">
      <c r="A64" s="53"/>
      <c r="B64" s="31"/>
      <c r="C64" s="58"/>
      <c r="D64" s="180"/>
      <c r="E64" s="181"/>
      <c r="F64" s="42"/>
    </row>
    <row r="65" spans="1:6" ht="14.5" customHeight="1">
      <c r="A65" s="53"/>
      <c r="B65" s="31"/>
      <c r="C65" s="58"/>
      <c r="D65" s="182"/>
      <c r="E65" s="183"/>
      <c r="F65" s="42"/>
    </row>
    <row r="66" spans="1:6" s="102" customFormat="1" ht="13">
      <c r="B66" s="103"/>
      <c r="C66" s="104"/>
      <c r="D66" s="105"/>
      <c r="E66" s="105"/>
      <c r="F66" s="106"/>
    </row>
    <row r="67" spans="1:6">
      <c r="B67" s="18"/>
      <c r="C67" s="18"/>
      <c r="D67" s="18"/>
      <c r="E67" s="18"/>
      <c r="F67" s="18"/>
    </row>
    <row r="68" spans="1:6" s="68" customFormat="1" ht="15" customHeight="1">
      <c r="A68" s="67"/>
      <c r="B68" s="70"/>
      <c r="C68" s="70"/>
      <c r="D68" s="70"/>
      <c r="E68" s="70"/>
      <c r="F68" s="70"/>
    </row>
    <row r="69" spans="1:6" ht="13">
      <c r="A69" s="53"/>
      <c r="B69" s="175" t="s">
        <v>93</v>
      </c>
      <c r="C69" s="176"/>
      <c r="D69" s="176"/>
      <c r="E69" s="176"/>
      <c r="F69" s="177"/>
    </row>
    <row r="70" spans="1:6" s="68" customFormat="1" ht="15" customHeight="1">
      <c r="A70" s="67"/>
      <c r="B70" s="70"/>
      <c r="C70" s="70"/>
      <c r="D70" s="70"/>
      <c r="E70" s="70"/>
      <c r="F70" s="70"/>
    </row>
    <row r="71" spans="1:6" ht="27.65" customHeight="1">
      <c r="A71" s="53"/>
      <c r="B71" s="19" t="s">
        <v>63</v>
      </c>
      <c r="C71" s="171" t="s">
        <v>271</v>
      </c>
      <c r="D71" s="171"/>
      <c r="E71" s="171"/>
      <c r="F71" s="172"/>
    </row>
    <row r="72" spans="1:6" ht="13">
      <c r="A72" s="53"/>
      <c r="B72" s="19"/>
      <c r="C72" s="41"/>
      <c r="D72" s="56"/>
      <c r="E72" s="56"/>
      <c r="F72" s="42"/>
    </row>
    <row r="73" spans="1:6" ht="13">
      <c r="A73" s="53"/>
      <c r="B73" s="19"/>
      <c r="C73" s="57"/>
      <c r="D73" s="62" t="s">
        <v>64</v>
      </c>
      <c r="E73" s="95"/>
      <c r="F73" s="42"/>
    </row>
    <row r="74" spans="1:6">
      <c r="A74" s="53"/>
      <c r="B74" s="19"/>
      <c r="C74" s="57"/>
      <c r="D74" s="63" t="s">
        <v>11</v>
      </c>
      <c r="E74" s="81"/>
      <c r="F74" s="42"/>
    </row>
    <row r="75" spans="1:6">
      <c r="A75" s="53"/>
      <c r="B75" s="19"/>
      <c r="C75" s="57"/>
      <c r="D75" s="63" t="s">
        <v>67</v>
      </c>
      <c r="E75" s="81"/>
      <c r="F75" s="42"/>
    </row>
    <row r="76" spans="1:6">
      <c r="A76" s="53"/>
      <c r="B76" s="19"/>
      <c r="C76" s="57"/>
      <c r="D76" s="63" t="s">
        <v>69</v>
      </c>
      <c r="E76" s="81"/>
      <c r="F76" s="42"/>
    </row>
    <row r="77" spans="1:6">
      <c r="A77" s="53"/>
      <c r="B77" s="19"/>
      <c r="C77" s="57"/>
      <c r="D77" s="63" t="s">
        <v>272</v>
      </c>
      <c r="E77" s="81"/>
      <c r="F77" s="42"/>
    </row>
    <row r="78" spans="1:6" ht="37" customHeight="1">
      <c r="A78" s="53"/>
      <c r="B78" s="19"/>
      <c r="C78" s="43"/>
      <c r="D78" s="71" t="s">
        <v>71</v>
      </c>
      <c r="E78" s="81"/>
      <c r="F78" s="42"/>
    </row>
    <row r="79" spans="1:6" ht="13">
      <c r="A79" s="53"/>
      <c r="B79" s="19"/>
      <c r="C79" s="41"/>
      <c r="D79" s="113" t="s">
        <v>73</v>
      </c>
      <c r="E79" s="82"/>
      <c r="F79" s="42"/>
    </row>
    <row r="80" spans="1:6">
      <c r="A80" s="53"/>
      <c r="B80" s="19"/>
      <c r="C80" s="43"/>
      <c r="D80" s="64" t="s">
        <v>26</v>
      </c>
      <c r="E80" s="81"/>
      <c r="F80" s="42"/>
    </row>
    <row r="81" spans="1:6">
      <c r="A81" s="53"/>
      <c r="B81" s="19"/>
      <c r="C81" s="43"/>
      <c r="D81" s="64" t="s">
        <v>76</v>
      </c>
      <c r="E81" s="81"/>
      <c r="F81" s="42"/>
    </row>
    <row r="82" spans="1:6" ht="14.5">
      <c r="A82" s="53"/>
      <c r="B82" s="19"/>
      <c r="C82" s="43"/>
      <c r="D82" s="64" t="s">
        <v>30</v>
      </c>
      <c r="E82" s="101"/>
      <c r="F82" s="42"/>
    </row>
    <row r="83" spans="1:6" ht="13">
      <c r="A83" s="53"/>
      <c r="B83" s="31"/>
      <c r="C83" s="58"/>
      <c r="D83" s="58"/>
      <c r="E83" s="58"/>
      <c r="F83" s="42"/>
    </row>
    <row r="84" spans="1:6">
      <c r="A84" s="53"/>
      <c r="B84" s="52" t="s">
        <v>79</v>
      </c>
      <c r="C84" s="184" t="s">
        <v>80</v>
      </c>
      <c r="D84" s="184"/>
      <c r="E84" s="184"/>
      <c r="F84" s="42"/>
    </row>
    <row r="85" spans="1:6" ht="13">
      <c r="A85" s="53"/>
      <c r="B85" s="31"/>
      <c r="C85" s="41"/>
      <c r="D85" s="41"/>
      <c r="E85" s="41"/>
      <c r="F85" s="42"/>
    </row>
    <row r="86" spans="1:6" ht="38.15" customHeight="1">
      <c r="B86" s="21"/>
      <c r="C86" s="51"/>
      <c r="D86" s="72" t="s">
        <v>81</v>
      </c>
      <c r="E86" s="94" t="s">
        <v>82</v>
      </c>
      <c r="F86" s="42"/>
    </row>
    <row r="87" spans="1:6" ht="15.75" customHeight="1">
      <c r="B87" s="21"/>
      <c r="C87" s="41"/>
      <c r="D87" s="75"/>
      <c r="E87" s="76"/>
      <c r="F87" s="42"/>
    </row>
    <row r="88" spans="1:6" ht="15.75" customHeight="1">
      <c r="B88" s="21"/>
      <c r="C88" s="41"/>
      <c r="D88" s="75"/>
      <c r="E88" s="76"/>
      <c r="F88" s="42"/>
    </row>
    <row r="89" spans="1:6" ht="15.75" customHeight="1">
      <c r="B89" s="21"/>
      <c r="C89" s="41"/>
      <c r="D89" s="77"/>
      <c r="E89" s="78"/>
      <c r="F89" s="42"/>
    </row>
    <row r="90" spans="1:6" ht="15.75" customHeight="1">
      <c r="B90" s="21"/>
      <c r="C90" s="41"/>
      <c r="D90" s="79"/>
      <c r="E90" s="80"/>
      <c r="F90" s="42"/>
    </row>
    <row r="91" spans="1:6" ht="15.65" customHeight="1">
      <c r="B91" s="21"/>
      <c r="C91" s="41"/>
      <c r="D91" s="54"/>
      <c r="E91" s="55"/>
      <c r="F91" s="59"/>
    </row>
    <row r="92" spans="1:6" ht="15.65" customHeight="1">
      <c r="B92" s="21"/>
      <c r="C92" s="40"/>
      <c r="D92" s="18"/>
      <c r="E92" s="40"/>
      <c r="F92" s="42"/>
    </row>
    <row r="93" spans="1:6" ht="38.5" customHeight="1">
      <c r="A93" s="53"/>
      <c r="B93" s="52" t="s">
        <v>90</v>
      </c>
      <c r="C93" s="185" t="s">
        <v>273</v>
      </c>
      <c r="D93" s="185"/>
      <c r="E93" s="185"/>
      <c r="F93" s="42"/>
    </row>
    <row r="94" spans="1:6" ht="13">
      <c r="A94" s="53"/>
      <c r="B94" s="31"/>
      <c r="C94" s="58"/>
      <c r="D94" s="104"/>
      <c r="E94" s="58"/>
      <c r="F94" s="61"/>
    </row>
    <row r="95" spans="1:6" ht="14.5" customHeight="1">
      <c r="A95" s="53"/>
      <c r="B95" s="31"/>
      <c r="C95" s="58"/>
      <c r="D95" s="180"/>
      <c r="E95" s="179"/>
      <c r="F95" s="42"/>
    </row>
    <row r="96" spans="1:6" ht="14.5" customHeight="1">
      <c r="A96" s="53"/>
      <c r="B96" s="31"/>
      <c r="C96" s="58"/>
      <c r="D96" s="180"/>
      <c r="E96" s="181"/>
      <c r="F96" s="42"/>
    </row>
    <row r="97" spans="1:6" ht="14.5" customHeight="1">
      <c r="A97" s="53"/>
      <c r="B97" s="31"/>
      <c r="C97" s="58"/>
      <c r="D97" s="180"/>
      <c r="E97" s="181"/>
      <c r="F97" s="42"/>
    </row>
    <row r="98" spans="1:6" ht="14.5" customHeight="1">
      <c r="A98" s="53"/>
      <c r="B98" s="31"/>
      <c r="C98" s="58"/>
      <c r="D98" s="180"/>
      <c r="E98" s="181"/>
      <c r="F98" s="42"/>
    </row>
    <row r="99" spans="1:6" ht="14.5" customHeight="1">
      <c r="A99" s="53"/>
      <c r="B99" s="31"/>
      <c r="C99" s="58"/>
      <c r="D99" s="180"/>
      <c r="E99" s="181"/>
      <c r="F99" s="42"/>
    </row>
    <row r="100" spans="1:6" ht="14.5" customHeight="1">
      <c r="A100" s="53"/>
      <c r="B100" s="31"/>
      <c r="C100" s="58"/>
      <c r="D100" s="180"/>
      <c r="E100" s="181"/>
      <c r="F100" s="42"/>
    </row>
    <row r="101" spans="1:6" ht="14.5" customHeight="1">
      <c r="A101" s="53"/>
      <c r="B101" s="31"/>
      <c r="C101" s="58"/>
      <c r="D101" s="182"/>
      <c r="E101" s="183"/>
      <c r="F101" s="42"/>
    </row>
    <row r="102" spans="1:6" s="102" customFormat="1" ht="13">
      <c r="B102" s="103"/>
      <c r="C102" s="104"/>
      <c r="D102" s="105"/>
      <c r="E102" s="105"/>
      <c r="F102" s="106"/>
    </row>
    <row r="103" spans="1:6">
      <c r="B103" s="23"/>
      <c r="C103" s="24"/>
      <c r="D103" s="24"/>
      <c r="E103" s="24"/>
      <c r="F103" s="45"/>
    </row>
    <row r="104" spans="1:6" ht="13">
      <c r="A104" s="53"/>
      <c r="B104" s="175" t="s">
        <v>94</v>
      </c>
      <c r="C104" s="176"/>
      <c r="D104" s="176"/>
      <c r="E104" s="176"/>
      <c r="F104" s="177"/>
    </row>
    <row r="105" spans="1:6" s="68" customFormat="1" ht="15" customHeight="1">
      <c r="A105" s="67"/>
      <c r="B105" s="70"/>
      <c r="C105" s="70"/>
      <c r="D105" s="70"/>
      <c r="E105" s="70"/>
      <c r="F105" s="70"/>
    </row>
    <row r="106" spans="1:6" ht="27.65" customHeight="1">
      <c r="A106" s="53"/>
      <c r="B106" s="19" t="s">
        <v>63</v>
      </c>
      <c r="C106" s="171" t="s">
        <v>271</v>
      </c>
      <c r="D106" s="171"/>
      <c r="E106" s="171"/>
      <c r="F106" s="172"/>
    </row>
    <row r="107" spans="1:6" ht="13">
      <c r="A107" s="53"/>
      <c r="B107" s="19"/>
      <c r="C107" s="41"/>
      <c r="D107" s="56"/>
      <c r="E107" s="56"/>
      <c r="F107" s="42"/>
    </row>
    <row r="108" spans="1:6" ht="13">
      <c r="A108" s="53"/>
      <c r="B108" s="19"/>
      <c r="C108" s="57"/>
      <c r="D108" s="62" t="s">
        <v>64</v>
      </c>
      <c r="E108" s="95"/>
      <c r="F108" s="42"/>
    </row>
    <row r="109" spans="1:6">
      <c r="A109" s="53"/>
      <c r="B109" s="19"/>
      <c r="C109" s="57"/>
      <c r="D109" s="63" t="s">
        <v>11</v>
      </c>
      <c r="E109" s="81"/>
      <c r="F109" s="42"/>
    </row>
    <row r="110" spans="1:6">
      <c r="A110" s="53"/>
      <c r="B110" s="19"/>
      <c r="C110" s="57"/>
      <c r="D110" s="63" t="s">
        <v>67</v>
      </c>
      <c r="E110" s="81"/>
      <c r="F110" s="42"/>
    </row>
    <row r="111" spans="1:6">
      <c r="A111" s="53"/>
      <c r="B111" s="19"/>
      <c r="C111" s="57"/>
      <c r="D111" s="63" t="s">
        <v>69</v>
      </c>
      <c r="E111" s="81"/>
      <c r="F111" s="42"/>
    </row>
    <row r="112" spans="1:6">
      <c r="A112" s="53"/>
      <c r="B112" s="19"/>
      <c r="C112" s="57"/>
      <c r="D112" s="63" t="s">
        <v>272</v>
      </c>
      <c r="E112" s="81"/>
      <c r="F112" s="42"/>
    </row>
    <row r="113" spans="1:6" ht="39" customHeight="1">
      <c r="A113" s="53"/>
      <c r="B113" s="19"/>
      <c r="C113" s="43"/>
      <c r="D113" s="71" t="s">
        <v>71</v>
      </c>
      <c r="E113" s="81"/>
      <c r="F113" s="42"/>
    </row>
    <row r="114" spans="1:6" ht="13">
      <c r="A114" s="53"/>
      <c r="B114" s="19"/>
      <c r="C114" s="41"/>
      <c r="D114" s="113" t="s">
        <v>73</v>
      </c>
      <c r="E114" s="82"/>
      <c r="F114" s="42"/>
    </row>
    <row r="115" spans="1:6">
      <c r="A115" s="53"/>
      <c r="B115" s="19"/>
      <c r="C115" s="43"/>
      <c r="D115" s="64" t="s">
        <v>26</v>
      </c>
      <c r="E115" s="81"/>
      <c r="F115" s="42"/>
    </row>
    <row r="116" spans="1:6">
      <c r="A116" s="53"/>
      <c r="B116" s="19"/>
      <c r="C116" s="43"/>
      <c r="D116" s="64" t="s">
        <v>76</v>
      </c>
      <c r="E116" s="81"/>
      <c r="F116" s="42"/>
    </row>
    <row r="117" spans="1:6" ht="14.5">
      <c r="A117" s="53"/>
      <c r="B117" s="19"/>
      <c r="C117" s="43"/>
      <c r="D117" s="64" t="s">
        <v>30</v>
      </c>
      <c r="E117" s="101"/>
      <c r="F117" s="42"/>
    </row>
    <row r="118" spans="1:6" ht="13">
      <c r="A118" s="53"/>
      <c r="B118" s="31"/>
      <c r="C118" s="58"/>
      <c r="D118" s="58"/>
      <c r="E118" s="58"/>
      <c r="F118" s="42"/>
    </row>
    <row r="119" spans="1:6">
      <c r="A119" s="53"/>
      <c r="B119" s="52" t="s">
        <v>79</v>
      </c>
      <c r="C119" s="184" t="s">
        <v>80</v>
      </c>
      <c r="D119" s="184"/>
      <c r="E119" s="184"/>
      <c r="F119" s="42"/>
    </row>
    <row r="120" spans="1:6" ht="13">
      <c r="A120" s="53"/>
      <c r="B120" s="31"/>
      <c r="C120" s="41"/>
      <c r="D120" s="41"/>
      <c r="E120" s="41"/>
      <c r="F120" s="42"/>
    </row>
    <row r="121" spans="1:6" ht="38.15" customHeight="1">
      <c r="B121" s="21"/>
      <c r="C121" s="51"/>
      <c r="D121" s="72" t="s">
        <v>81</v>
      </c>
      <c r="E121" s="94" t="s">
        <v>82</v>
      </c>
      <c r="F121" s="42"/>
    </row>
    <row r="122" spans="1:6" ht="15.75" customHeight="1">
      <c r="B122" s="21"/>
      <c r="C122" s="41"/>
      <c r="D122" s="75"/>
      <c r="E122" s="76"/>
      <c r="F122" s="42"/>
    </row>
    <row r="123" spans="1:6" ht="15.75" customHeight="1">
      <c r="B123" s="21"/>
      <c r="C123" s="41"/>
      <c r="D123" s="75"/>
      <c r="E123" s="76"/>
      <c r="F123" s="42"/>
    </row>
    <row r="124" spans="1:6" ht="15.75" customHeight="1">
      <c r="B124" s="21"/>
      <c r="C124" s="41"/>
      <c r="D124" s="77"/>
      <c r="E124" s="78"/>
      <c r="F124" s="42"/>
    </row>
    <row r="125" spans="1:6" ht="15.75" customHeight="1">
      <c r="B125" s="21"/>
      <c r="C125" s="41"/>
      <c r="D125" s="79"/>
      <c r="E125" s="80"/>
      <c r="F125" s="42"/>
    </row>
    <row r="126" spans="1:6" ht="15.65" customHeight="1">
      <c r="B126" s="21"/>
      <c r="C126" s="41"/>
      <c r="D126" s="54"/>
      <c r="E126" s="55"/>
      <c r="F126" s="59"/>
    </row>
    <row r="127" spans="1:6" ht="15.65" customHeight="1">
      <c r="B127" s="21"/>
      <c r="C127" s="40"/>
      <c r="D127" s="18"/>
      <c r="E127" s="40"/>
      <c r="F127" s="42"/>
    </row>
    <row r="128" spans="1:6" ht="38.5" customHeight="1">
      <c r="A128" s="53"/>
      <c r="B128" s="52" t="s">
        <v>90</v>
      </c>
      <c r="C128" s="185" t="s">
        <v>273</v>
      </c>
      <c r="D128" s="185"/>
      <c r="E128" s="185"/>
      <c r="F128" s="42"/>
    </row>
    <row r="129" spans="1:6" ht="13">
      <c r="A129" s="53"/>
      <c r="B129" s="31"/>
      <c r="C129" s="58"/>
      <c r="D129" s="58"/>
      <c r="E129" s="58"/>
      <c r="F129" s="61"/>
    </row>
    <row r="130" spans="1:6" ht="14.5" customHeight="1">
      <c r="A130" s="53"/>
      <c r="B130" s="31"/>
      <c r="C130" s="58"/>
      <c r="D130" s="178"/>
      <c r="E130" s="179"/>
      <c r="F130" s="42"/>
    </row>
    <row r="131" spans="1:6" ht="14.5" customHeight="1">
      <c r="A131" s="53"/>
      <c r="B131" s="31"/>
      <c r="C131" s="58"/>
      <c r="D131" s="180"/>
      <c r="E131" s="181"/>
      <c r="F131" s="42"/>
    </row>
    <row r="132" spans="1:6" ht="14.5" customHeight="1">
      <c r="A132" s="53"/>
      <c r="B132" s="31"/>
      <c r="C132" s="58"/>
      <c r="D132" s="180"/>
      <c r="E132" s="181"/>
      <c r="F132" s="42"/>
    </row>
    <row r="133" spans="1:6" ht="14.5" customHeight="1">
      <c r="A133" s="53"/>
      <c r="B133" s="31"/>
      <c r="C133" s="58"/>
      <c r="D133" s="180"/>
      <c r="E133" s="181"/>
      <c r="F133" s="42"/>
    </row>
    <row r="134" spans="1:6" ht="14.5" customHeight="1">
      <c r="A134" s="53"/>
      <c r="B134" s="31"/>
      <c r="C134" s="58"/>
      <c r="D134" s="180"/>
      <c r="E134" s="181"/>
      <c r="F134" s="42"/>
    </row>
    <row r="135" spans="1:6" ht="14.5" customHeight="1">
      <c r="A135" s="53"/>
      <c r="B135" s="31"/>
      <c r="C135" s="58"/>
      <c r="D135" s="180"/>
      <c r="E135" s="181"/>
      <c r="F135" s="42"/>
    </row>
    <row r="136" spans="1:6" ht="14.5" customHeight="1">
      <c r="A136" s="53"/>
      <c r="B136" s="31"/>
      <c r="C136" s="58"/>
      <c r="D136" s="182"/>
      <c r="E136" s="183"/>
      <c r="F136" s="42"/>
    </row>
    <row r="137" spans="1:6" s="102" customFormat="1" ht="13">
      <c r="B137" s="103"/>
      <c r="C137" s="104"/>
      <c r="D137" s="105"/>
      <c r="E137" s="105"/>
      <c r="F137" s="106"/>
    </row>
  </sheetData>
  <mergeCells count="21">
    <mergeCell ref="D130:E136"/>
    <mergeCell ref="C84:E84"/>
    <mergeCell ref="D95:E101"/>
    <mergeCell ref="B104:F104"/>
    <mergeCell ref="C106:F106"/>
    <mergeCell ref="C119:E119"/>
    <mergeCell ref="C93:E93"/>
    <mergeCell ref="C128:E128"/>
    <mergeCell ref="C71:F71"/>
    <mergeCell ref="C4:F4"/>
    <mergeCell ref="C35:F35"/>
    <mergeCell ref="D31:E31"/>
    <mergeCell ref="B2:F2"/>
    <mergeCell ref="B69:F69"/>
    <mergeCell ref="B33:F33"/>
    <mergeCell ref="D59:E65"/>
    <mergeCell ref="B6:F6"/>
    <mergeCell ref="C21:E21"/>
    <mergeCell ref="C48:E48"/>
    <mergeCell ref="C57:E57"/>
    <mergeCell ref="C29:E29"/>
  </mergeCells>
  <dataValidations count="1">
    <dataValidation type="textLength" allowBlank="1" showInputMessage="1" showErrorMessage="1" sqref="D59 D95 D130" xr:uid="{48C0C74B-48B2-4252-B641-C875643EFE22}">
      <formula1>0</formula1>
      <formula2>1000</formula2>
    </dataValidation>
  </dataValidations>
  <hyperlinks>
    <hyperlink ref="E19" r:id="rId1" xr:uid="{069BFF00-E661-423B-A174-224C1DDF16FD}"/>
  </hyperlinks>
  <pageMargins left="0.7" right="0.7" top="0.75" bottom="0.75" header="0.3" footer="0.3"/>
  <pageSetup orientation="portrait" r:id="rId2"/>
  <headerFooter>
    <oddFooter>&amp;C_x000D_&amp;1#&amp;"Aptos"&amp;6&amp;K000000 ECP-INFORMACION PUBLICA</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4C81A5-4F9F-471A-A1A7-B50E425A1EDA}">
  <sheetPr>
    <tabColor theme="0" tint="-0.34998626667073579"/>
  </sheetPr>
  <dimension ref="A2:M14"/>
  <sheetViews>
    <sheetView zoomScale="90" zoomScaleNormal="90" workbookViewId="0">
      <selection activeCell="J13" sqref="J13"/>
    </sheetView>
  </sheetViews>
  <sheetFormatPr baseColWidth="10" defaultColWidth="10.81640625" defaultRowHeight="14.5"/>
  <cols>
    <col min="1" max="1" width="3.81640625" style="46" customWidth="1"/>
    <col min="2" max="2" width="10.81640625" style="46"/>
    <col min="3" max="3" width="10.1796875" style="46" customWidth="1"/>
    <col min="4" max="4" width="5.81640625" style="46" customWidth="1"/>
    <col min="5" max="5" width="32.81640625" style="46" customWidth="1"/>
    <col min="6" max="6" width="15" style="46" customWidth="1"/>
    <col min="7" max="7" width="21.54296875" style="46" customWidth="1"/>
    <col min="8" max="8" width="20.81640625" style="46" customWidth="1"/>
    <col min="9" max="9" width="14" style="46" customWidth="1"/>
    <col min="10" max="16384" width="10.81640625" style="46"/>
  </cols>
  <sheetData>
    <row r="2" spans="1:13" s="35" customFormat="1" ht="20.149999999999999" customHeight="1">
      <c r="A2" s="27"/>
      <c r="B2" s="175" t="s">
        <v>95</v>
      </c>
      <c r="C2" s="176"/>
      <c r="D2" s="176"/>
      <c r="E2" s="176"/>
      <c r="F2" s="176"/>
      <c r="G2" s="176"/>
      <c r="H2" s="176"/>
      <c r="I2" s="176"/>
      <c r="J2" s="176"/>
      <c r="K2" s="176"/>
      <c r="L2" s="176"/>
      <c r="M2" s="177"/>
    </row>
    <row r="3" spans="1:13" s="35" customFormat="1" ht="15.75" customHeight="1">
      <c r="A3" s="27"/>
      <c r="B3" s="48" t="s">
        <v>96</v>
      </c>
      <c r="C3" s="60" t="s">
        <v>97</v>
      </c>
      <c r="D3" s="60"/>
      <c r="E3" s="60"/>
      <c r="F3" s="60"/>
      <c r="G3" s="60"/>
      <c r="H3" s="60"/>
      <c r="I3" s="60"/>
      <c r="J3" s="60"/>
      <c r="K3" s="60"/>
      <c r="L3" s="18"/>
      <c r="M3" s="42"/>
    </row>
    <row r="4" spans="1:13" s="35" customFormat="1" ht="15.75" customHeight="1">
      <c r="A4" s="27"/>
      <c r="B4" s="21"/>
      <c r="C4" s="43"/>
      <c r="D4" s="43"/>
      <c r="E4" s="43"/>
      <c r="F4" s="43"/>
      <c r="G4" s="43"/>
      <c r="H4" s="43"/>
      <c r="I4" s="43"/>
      <c r="J4" s="43"/>
      <c r="K4" s="40"/>
      <c r="L4" s="18"/>
      <c r="M4" s="42"/>
    </row>
    <row r="5" spans="1:13" s="35" customFormat="1" ht="15.75" customHeight="1">
      <c r="A5" s="27"/>
      <c r="B5" s="21"/>
      <c r="C5" s="44"/>
      <c r="D5" s="44"/>
      <c r="E5" s="50"/>
      <c r="F5" s="92" t="s">
        <v>98</v>
      </c>
      <c r="G5" s="92" t="s">
        <v>99</v>
      </c>
      <c r="H5" s="92" t="s">
        <v>100</v>
      </c>
      <c r="I5" s="43"/>
      <c r="J5" s="43"/>
      <c r="K5" s="43"/>
      <c r="L5" s="18"/>
      <c r="M5" s="42"/>
    </row>
    <row r="6" spans="1:13" s="35" customFormat="1" ht="15.75" customHeight="1">
      <c r="A6" s="27"/>
      <c r="B6" s="21"/>
      <c r="C6" s="51"/>
      <c r="D6" s="211" t="s">
        <v>101</v>
      </c>
      <c r="E6" s="210"/>
      <c r="F6" s="93">
        <v>0</v>
      </c>
      <c r="G6" s="93">
        <v>0</v>
      </c>
      <c r="H6" s="93">
        <v>0</v>
      </c>
      <c r="I6" s="43"/>
      <c r="J6" s="43"/>
      <c r="K6" s="43"/>
      <c r="L6" s="18"/>
      <c r="M6" s="42"/>
    </row>
    <row r="7" spans="1:13" s="35" customFormat="1" ht="15.75" customHeight="1">
      <c r="A7" s="27"/>
      <c r="B7" s="21"/>
      <c r="C7" s="47"/>
      <c r="D7" s="210" t="s">
        <v>102</v>
      </c>
      <c r="E7" s="210"/>
      <c r="F7" s="93">
        <v>0</v>
      </c>
      <c r="G7" s="93">
        <v>0</v>
      </c>
      <c r="H7" s="93">
        <v>0</v>
      </c>
      <c r="I7" s="43"/>
      <c r="J7" s="43"/>
      <c r="K7" s="43"/>
      <c r="L7" s="18"/>
      <c r="M7" s="42"/>
    </row>
    <row r="8" spans="1:13" s="35" customFormat="1" ht="15.75" customHeight="1">
      <c r="A8" s="27"/>
      <c r="B8" s="21"/>
      <c r="C8" s="47"/>
      <c r="D8" s="210" t="s">
        <v>103</v>
      </c>
      <c r="E8" s="210"/>
      <c r="F8" s="93">
        <v>0</v>
      </c>
      <c r="G8" s="93">
        <v>0</v>
      </c>
      <c r="H8" s="93">
        <v>0</v>
      </c>
      <c r="I8" s="43"/>
      <c r="J8" s="43"/>
      <c r="K8" s="43"/>
      <c r="L8" s="18"/>
      <c r="M8" s="42"/>
    </row>
    <row r="9" spans="1:13" s="35" customFormat="1" ht="15.75" customHeight="1">
      <c r="A9" s="27"/>
      <c r="B9" s="21"/>
      <c r="C9" s="47"/>
      <c r="D9" s="210" t="s">
        <v>104</v>
      </c>
      <c r="E9" s="210"/>
      <c r="F9" s="93">
        <v>0</v>
      </c>
      <c r="G9" s="93">
        <v>0</v>
      </c>
      <c r="H9" s="93">
        <v>0</v>
      </c>
      <c r="I9" s="43"/>
      <c r="J9" s="43"/>
      <c r="K9" s="43"/>
      <c r="L9" s="18"/>
      <c r="M9" s="42"/>
    </row>
    <row r="10" spans="1:13" s="35" customFormat="1" ht="15.75" customHeight="1">
      <c r="A10" s="27"/>
      <c r="B10" s="21"/>
      <c r="C10" s="47"/>
      <c r="D10" s="210" t="s">
        <v>105</v>
      </c>
      <c r="E10" s="210"/>
      <c r="F10" s="93">
        <v>0</v>
      </c>
      <c r="G10" s="93">
        <v>0</v>
      </c>
      <c r="H10" s="93">
        <v>0</v>
      </c>
      <c r="I10" s="43"/>
      <c r="J10" s="43"/>
      <c r="K10" s="43"/>
      <c r="L10" s="18"/>
      <c r="M10" s="42"/>
    </row>
    <row r="11" spans="1:13" s="35" customFormat="1" ht="15.75" customHeight="1">
      <c r="A11" s="27"/>
      <c r="B11" s="21"/>
      <c r="C11" s="47"/>
      <c r="D11" s="210" t="s">
        <v>106</v>
      </c>
      <c r="E11" s="210"/>
      <c r="F11" s="93">
        <v>0</v>
      </c>
      <c r="G11" s="93">
        <v>0</v>
      </c>
      <c r="H11" s="93">
        <v>0</v>
      </c>
      <c r="I11" s="43"/>
      <c r="J11" s="43"/>
      <c r="K11" s="43"/>
      <c r="L11" s="18"/>
      <c r="M11" s="42"/>
    </row>
    <row r="12" spans="1:13" s="35" customFormat="1" ht="15.75" customHeight="1">
      <c r="A12" s="27"/>
      <c r="B12" s="21"/>
      <c r="C12" s="51"/>
      <c r="D12" s="211" t="s">
        <v>107</v>
      </c>
      <c r="E12" s="210"/>
      <c r="F12" s="93">
        <v>0</v>
      </c>
      <c r="G12" s="93">
        <v>0</v>
      </c>
      <c r="H12" s="93">
        <v>0</v>
      </c>
      <c r="I12" s="43"/>
      <c r="J12" s="43"/>
      <c r="K12" s="43"/>
      <c r="L12" s="18"/>
      <c r="M12" s="42"/>
    </row>
    <row r="13" spans="1:13" s="35" customFormat="1" ht="15.75" customHeight="1">
      <c r="A13" s="27"/>
      <c r="B13" s="21"/>
      <c r="C13" s="18"/>
      <c r="D13" s="168"/>
      <c r="E13" s="169" t="s">
        <v>108</v>
      </c>
      <c r="F13" s="43"/>
      <c r="G13" s="43"/>
      <c r="H13" s="43"/>
      <c r="I13" s="43"/>
      <c r="J13" s="43"/>
      <c r="K13" s="40"/>
      <c r="L13" s="18"/>
      <c r="M13" s="42"/>
    </row>
    <row r="14" spans="1:13" s="35" customFormat="1" ht="39.5" customHeight="1">
      <c r="A14" s="27"/>
      <c r="B14" s="20"/>
      <c r="C14" s="18"/>
      <c r="D14" s="209" t="s">
        <v>274</v>
      </c>
      <c r="E14" s="209"/>
      <c r="F14" s="209"/>
      <c r="G14" s="209"/>
      <c r="H14" s="209"/>
      <c r="I14" s="43"/>
      <c r="J14" s="43"/>
      <c r="K14" s="40"/>
      <c r="L14" s="18"/>
      <c r="M14" s="42"/>
    </row>
  </sheetData>
  <mergeCells count="9">
    <mergeCell ref="D14:H14"/>
    <mergeCell ref="D10:E10"/>
    <mergeCell ref="D11:E11"/>
    <mergeCell ref="D12:E12"/>
    <mergeCell ref="B2:M2"/>
    <mergeCell ref="D6:E6"/>
    <mergeCell ref="D7:E7"/>
    <mergeCell ref="D8:E8"/>
    <mergeCell ref="D9:E9"/>
  </mergeCells>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DB9C59-59AA-4018-B96C-26582CC390E9}">
  <sheetPr>
    <tabColor theme="0" tint="-0.34998626667073579"/>
  </sheetPr>
  <dimension ref="A2:P82"/>
  <sheetViews>
    <sheetView zoomScaleNormal="100" workbookViewId="0">
      <pane ySplit="3" topLeftCell="A40" activePane="bottomLeft" state="frozen"/>
      <selection pane="bottomLeft" sqref="A1:XFD1"/>
    </sheetView>
  </sheetViews>
  <sheetFormatPr baseColWidth="10" defaultColWidth="0" defaultRowHeight="14.5"/>
  <cols>
    <col min="1" max="1" width="3.81640625" style="46" customWidth="1"/>
    <col min="2" max="2" width="10.81640625" style="132" customWidth="1"/>
    <col min="3" max="3" width="10.1796875" style="46" customWidth="1"/>
    <col min="4" max="4" width="5.81640625" style="46" customWidth="1"/>
    <col min="5" max="5" width="32.81640625" style="46" customWidth="1"/>
    <col min="6" max="6" width="15" style="46" customWidth="1"/>
    <col min="7" max="7" width="21.54296875" style="46" customWidth="1"/>
    <col min="8" max="8" width="20.81640625" style="46" customWidth="1"/>
    <col min="9" max="9" width="20.7265625" style="46" customWidth="1"/>
    <col min="10" max="11" width="10.81640625" style="46" customWidth="1"/>
    <col min="12" max="15" width="10.81640625" style="46" hidden="1" customWidth="1"/>
    <col min="16" max="16" width="6.453125" style="46" hidden="1" customWidth="1"/>
    <col min="17" max="16384" width="10.81640625" style="46" hidden="1"/>
  </cols>
  <sheetData>
    <row r="2" spans="1:15" s="35" customFormat="1" ht="23.15" customHeight="1">
      <c r="A2" s="27"/>
      <c r="B2" s="175" t="s">
        <v>109</v>
      </c>
      <c r="C2" s="176"/>
      <c r="D2" s="176"/>
      <c r="E2" s="176"/>
      <c r="F2" s="176"/>
      <c r="G2" s="176"/>
      <c r="H2" s="176"/>
      <c r="I2" s="176"/>
      <c r="J2" s="176"/>
      <c r="K2" s="176"/>
      <c r="L2" s="176"/>
      <c r="M2" s="176"/>
      <c r="N2" s="176"/>
      <c r="O2" s="177"/>
    </row>
    <row r="3" spans="1:15" s="35" customFormat="1" ht="58" customHeight="1">
      <c r="A3" s="27"/>
      <c r="B3" s="114"/>
      <c r="C3" s="185" t="s">
        <v>110</v>
      </c>
      <c r="D3" s="185"/>
      <c r="E3" s="185"/>
      <c r="F3" s="185"/>
      <c r="G3" s="185"/>
      <c r="H3" s="185"/>
      <c r="I3" s="185"/>
      <c r="J3" s="185"/>
      <c r="K3" s="185"/>
      <c r="L3" s="18"/>
      <c r="M3" s="18"/>
      <c r="N3" s="18"/>
      <c r="O3" s="42"/>
    </row>
    <row r="4" spans="1:15" s="35" customFormat="1" ht="15.75" customHeight="1">
      <c r="A4" s="27"/>
      <c r="B4" s="21"/>
      <c r="C4" s="43"/>
      <c r="D4" s="43"/>
      <c r="E4" s="43"/>
      <c r="F4" s="212"/>
      <c r="G4" s="212"/>
      <c r="H4" s="212"/>
      <c r="I4" s="43"/>
      <c r="J4" s="43"/>
      <c r="K4" s="40"/>
      <c r="L4" s="18"/>
      <c r="M4" s="18"/>
      <c r="N4" s="18"/>
      <c r="O4" s="42"/>
    </row>
    <row r="5" spans="1:15" s="35" customFormat="1" ht="63" customHeight="1" thickBot="1">
      <c r="A5" s="27"/>
      <c r="B5" s="114" t="s">
        <v>111</v>
      </c>
      <c r="C5" s="51"/>
      <c r="D5" s="117" t="s">
        <v>44</v>
      </c>
      <c r="E5" s="117" t="s">
        <v>112</v>
      </c>
      <c r="F5" s="117" t="s">
        <v>113</v>
      </c>
      <c r="G5" s="117" t="s">
        <v>114</v>
      </c>
      <c r="H5" s="117" t="s">
        <v>115</v>
      </c>
      <c r="I5" s="117" t="s">
        <v>116</v>
      </c>
      <c r="J5" s="43"/>
      <c r="K5" s="43"/>
      <c r="L5" s="18"/>
      <c r="M5" s="18"/>
      <c r="N5" s="18"/>
      <c r="O5" s="42"/>
    </row>
    <row r="6" spans="1:15" s="35" customFormat="1" ht="15.75" customHeight="1">
      <c r="A6" s="27"/>
      <c r="B6" s="21"/>
      <c r="C6" s="44"/>
      <c r="D6" s="118">
        <v>1</v>
      </c>
      <c r="E6" s="119" t="s">
        <v>117</v>
      </c>
      <c r="F6" s="120">
        <v>46054</v>
      </c>
      <c r="G6" s="121">
        <v>900</v>
      </c>
      <c r="H6" s="122">
        <v>1200000</v>
      </c>
      <c r="I6" s="123" t="s">
        <v>118</v>
      </c>
      <c r="J6" s="43"/>
      <c r="K6" s="43"/>
      <c r="L6" s="18"/>
      <c r="M6" s="18"/>
      <c r="N6" s="18"/>
      <c r="O6" s="42"/>
    </row>
    <row r="7" spans="1:15" s="35" customFormat="1" ht="15.75" customHeight="1">
      <c r="A7" s="27"/>
      <c r="B7" s="21"/>
      <c r="C7" s="44"/>
      <c r="D7" s="124">
        <v>2</v>
      </c>
      <c r="E7" s="108" t="s">
        <v>117</v>
      </c>
      <c r="F7" s="109">
        <v>46082</v>
      </c>
      <c r="G7" s="110">
        <v>800</v>
      </c>
      <c r="H7" s="111">
        <v>1100000</v>
      </c>
      <c r="I7" s="125" t="s">
        <v>118</v>
      </c>
      <c r="J7" s="43"/>
      <c r="K7" s="43"/>
      <c r="L7" s="18"/>
      <c r="M7" s="18"/>
      <c r="N7" s="18"/>
      <c r="O7" s="42"/>
    </row>
    <row r="8" spans="1:15" s="35" customFormat="1" ht="15.75" customHeight="1" thickBot="1">
      <c r="A8" s="27"/>
      <c r="B8" s="21"/>
      <c r="C8" s="44"/>
      <c r="D8" s="126">
        <v>3</v>
      </c>
      <c r="E8" s="127" t="s">
        <v>117</v>
      </c>
      <c r="F8" s="128">
        <v>46113</v>
      </c>
      <c r="G8" s="129">
        <v>900</v>
      </c>
      <c r="H8" s="130">
        <v>1200000</v>
      </c>
      <c r="I8" s="131" t="s">
        <v>118</v>
      </c>
      <c r="J8" s="43"/>
      <c r="K8" s="43"/>
      <c r="L8" s="18"/>
      <c r="M8" s="18"/>
      <c r="N8" s="18"/>
      <c r="O8" s="42"/>
    </row>
    <row r="9" spans="1:15" s="35" customFormat="1" ht="15.75" customHeight="1">
      <c r="A9" s="27"/>
      <c r="B9" s="21"/>
      <c r="C9" s="44"/>
      <c r="D9" s="118">
        <v>1</v>
      </c>
      <c r="E9" s="119" t="s">
        <v>119</v>
      </c>
      <c r="F9" s="120">
        <v>46054</v>
      </c>
      <c r="G9" s="121">
        <v>1</v>
      </c>
      <c r="H9" s="122">
        <v>333</v>
      </c>
      <c r="I9" s="123" t="s">
        <v>118</v>
      </c>
      <c r="J9" s="43"/>
      <c r="K9" s="43"/>
      <c r="L9" s="18"/>
      <c r="M9" s="18"/>
      <c r="N9" s="18"/>
      <c r="O9" s="42"/>
    </row>
    <row r="10" spans="1:15" s="35" customFormat="1" ht="15.75" customHeight="1">
      <c r="A10" s="27"/>
      <c r="B10" s="21"/>
      <c r="C10" s="44"/>
      <c r="D10" s="124">
        <v>2</v>
      </c>
      <c r="E10" s="108" t="s">
        <v>119</v>
      </c>
      <c r="F10" s="109">
        <v>46082</v>
      </c>
      <c r="G10" s="110">
        <v>2</v>
      </c>
      <c r="H10" s="111">
        <v>666</v>
      </c>
      <c r="I10" s="125" t="s">
        <v>118</v>
      </c>
      <c r="J10" s="43"/>
      <c r="K10" s="43"/>
      <c r="L10" s="18"/>
      <c r="M10" s="18"/>
      <c r="N10" s="18"/>
      <c r="O10" s="42"/>
    </row>
    <row r="11" spans="1:15" s="35" customFormat="1" ht="15.75" customHeight="1" thickBot="1">
      <c r="A11" s="27"/>
      <c r="B11" s="21"/>
      <c r="C11" s="44"/>
      <c r="D11" s="126">
        <v>3</v>
      </c>
      <c r="E11" s="127" t="s">
        <v>119</v>
      </c>
      <c r="F11" s="128">
        <v>46113</v>
      </c>
      <c r="G11" s="129">
        <v>3</v>
      </c>
      <c r="H11" s="130">
        <v>999</v>
      </c>
      <c r="I11" s="131" t="s">
        <v>118</v>
      </c>
      <c r="J11" s="43"/>
      <c r="K11" s="43"/>
      <c r="L11" s="18"/>
      <c r="M11" s="18"/>
      <c r="N11" s="18"/>
      <c r="O11" s="42"/>
    </row>
    <row r="12" spans="1:15" s="35" customFormat="1" ht="15.75" customHeight="1">
      <c r="A12" s="27"/>
      <c r="B12" s="21"/>
      <c r="C12" s="44"/>
      <c r="D12" s="118">
        <v>1</v>
      </c>
      <c r="E12" s="119" t="s">
        <v>120</v>
      </c>
      <c r="F12" s="120">
        <v>46054</v>
      </c>
      <c r="G12" s="121">
        <v>45</v>
      </c>
      <c r="H12" s="122">
        <v>67777</v>
      </c>
      <c r="I12" s="123" t="s">
        <v>118</v>
      </c>
      <c r="J12" s="43"/>
      <c r="K12" s="43"/>
      <c r="L12" s="18"/>
      <c r="M12" s="18"/>
      <c r="N12" s="18"/>
      <c r="O12" s="42"/>
    </row>
    <row r="13" spans="1:15" s="35" customFormat="1" ht="15.75" customHeight="1">
      <c r="A13" s="27"/>
      <c r="B13" s="21"/>
      <c r="C13" s="44"/>
      <c r="D13" s="124">
        <v>2</v>
      </c>
      <c r="E13" s="108" t="s">
        <v>120</v>
      </c>
      <c r="F13" s="109">
        <v>46082</v>
      </c>
      <c r="G13" s="110">
        <v>45</v>
      </c>
      <c r="H13" s="111">
        <v>67777</v>
      </c>
      <c r="I13" s="125" t="s">
        <v>118</v>
      </c>
      <c r="J13" s="43"/>
      <c r="K13" s="43"/>
      <c r="L13" s="18"/>
      <c r="M13" s="18"/>
      <c r="N13" s="18"/>
      <c r="O13" s="42"/>
    </row>
    <row r="14" spans="1:15" s="35" customFormat="1" ht="15.75" customHeight="1" thickBot="1">
      <c r="A14" s="27"/>
      <c r="B14" s="21"/>
      <c r="C14" s="44"/>
      <c r="D14" s="126">
        <v>3</v>
      </c>
      <c r="E14" s="127" t="s">
        <v>120</v>
      </c>
      <c r="F14" s="128">
        <v>46113</v>
      </c>
      <c r="G14" s="129">
        <v>45</v>
      </c>
      <c r="H14" s="130">
        <v>67777</v>
      </c>
      <c r="I14" s="131" t="s">
        <v>118</v>
      </c>
      <c r="J14" s="43"/>
      <c r="K14" s="43"/>
      <c r="L14" s="18"/>
      <c r="M14" s="18"/>
      <c r="N14" s="18"/>
      <c r="O14" s="42"/>
    </row>
    <row r="15" spans="1:15" s="35" customFormat="1" ht="13">
      <c r="A15" s="27"/>
      <c r="B15" s="23"/>
      <c r="C15" s="24"/>
      <c r="D15" s="24"/>
      <c r="E15" s="25"/>
      <c r="F15" s="26"/>
      <c r="G15" s="26"/>
      <c r="H15" s="26"/>
      <c r="I15" s="26"/>
      <c r="J15" s="26"/>
      <c r="K15" s="29"/>
      <c r="L15" s="24"/>
      <c r="M15" s="24"/>
      <c r="N15" s="24"/>
      <c r="O15" s="45"/>
    </row>
    <row r="16" spans="1:15" s="35" customFormat="1" ht="15" customHeight="1">
      <c r="B16" s="20"/>
      <c r="C16" s="18"/>
      <c r="D16" s="18"/>
      <c r="E16" s="18"/>
      <c r="F16" s="18"/>
      <c r="G16" s="18"/>
      <c r="H16" s="18"/>
      <c r="I16" s="18"/>
      <c r="J16" s="18"/>
      <c r="K16" s="18"/>
      <c r="L16" s="18"/>
      <c r="M16" s="18"/>
      <c r="N16" s="18"/>
      <c r="O16" s="18"/>
    </row>
    <row r="17" spans="1:15" s="35" customFormat="1" ht="13">
      <c r="A17" s="53"/>
      <c r="B17" s="213" t="s">
        <v>121</v>
      </c>
      <c r="C17" s="214"/>
      <c r="D17" s="214"/>
      <c r="E17" s="214"/>
      <c r="F17" s="214"/>
      <c r="G17" s="214"/>
      <c r="H17" s="214"/>
      <c r="I17" s="214"/>
      <c r="J17" s="214"/>
      <c r="K17" s="214"/>
      <c r="L17" s="214"/>
      <c r="M17" s="214"/>
      <c r="N17" s="214"/>
      <c r="O17" s="214"/>
    </row>
    <row r="18" spans="1:15" s="35" customFormat="1" ht="15.75" customHeight="1">
      <c r="A18" s="27"/>
      <c r="B18" s="21"/>
      <c r="C18" s="43"/>
      <c r="D18" s="43"/>
      <c r="E18" s="43"/>
      <c r="F18" s="212"/>
      <c r="G18" s="212"/>
      <c r="H18" s="212"/>
      <c r="I18" s="43"/>
      <c r="J18" s="43"/>
      <c r="K18" s="40"/>
      <c r="L18" s="18"/>
      <c r="M18" s="18"/>
      <c r="N18" s="18"/>
      <c r="O18" s="42"/>
    </row>
    <row r="19" spans="1:15" s="35" customFormat="1" ht="63" customHeight="1">
      <c r="A19" s="27"/>
      <c r="B19" s="114" t="s">
        <v>122</v>
      </c>
      <c r="C19" s="51"/>
      <c r="D19" s="22" t="s">
        <v>44</v>
      </c>
      <c r="E19" s="22" t="s">
        <v>64</v>
      </c>
      <c r="F19" s="22" t="s">
        <v>113</v>
      </c>
      <c r="G19" s="22" t="s">
        <v>114</v>
      </c>
      <c r="H19" s="22" t="s">
        <v>115</v>
      </c>
      <c r="I19" s="22" t="s">
        <v>116</v>
      </c>
      <c r="J19" s="43"/>
      <c r="K19" s="43"/>
      <c r="L19" s="18"/>
      <c r="M19" s="18"/>
      <c r="N19" s="18"/>
      <c r="O19" s="42"/>
    </row>
    <row r="20" spans="1:15" s="35" customFormat="1" ht="15.75" customHeight="1">
      <c r="A20" s="27"/>
      <c r="B20" s="21"/>
      <c r="C20" s="44"/>
      <c r="D20" s="30"/>
      <c r="E20" s="28"/>
      <c r="F20" s="96"/>
      <c r="G20" s="107"/>
      <c r="H20" s="65"/>
      <c r="I20" s="66"/>
      <c r="J20" s="43"/>
      <c r="K20" s="43"/>
      <c r="L20" s="18"/>
      <c r="M20" s="18"/>
      <c r="N20" s="18"/>
      <c r="O20" s="42"/>
    </row>
    <row r="21" spans="1:15" s="35" customFormat="1" ht="15.75" customHeight="1">
      <c r="A21" s="27"/>
      <c r="B21" s="21"/>
      <c r="C21" s="44"/>
      <c r="D21" s="30"/>
      <c r="E21" s="28"/>
      <c r="F21" s="96"/>
      <c r="G21" s="107"/>
      <c r="H21" s="65"/>
      <c r="I21" s="66"/>
      <c r="J21" s="43"/>
      <c r="K21" s="43"/>
      <c r="L21" s="18"/>
      <c r="M21" s="18"/>
      <c r="N21" s="18"/>
      <c r="O21" s="42"/>
    </row>
    <row r="22" spans="1:15" s="35" customFormat="1" ht="15.75" customHeight="1">
      <c r="A22" s="27"/>
      <c r="B22" s="21"/>
      <c r="C22" s="44"/>
      <c r="D22" s="30"/>
      <c r="E22" s="28"/>
      <c r="F22" s="96"/>
      <c r="G22" s="107"/>
      <c r="H22" s="65"/>
      <c r="I22" s="66"/>
      <c r="J22" s="43"/>
      <c r="K22" s="43"/>
      <c r="L22" s="18"/>
      <c r="M22" s="18"/>
      <c r="N22" s="18"/>
      <c r="O22" s="42"/>
    </row>
    <row r="23" spans="1:15" s="35" customFormat="1" ht="15.75" customHeight="1">
      <c r="A23" s="27"/>
      <c r="B23" s="21"/>
      <c r="C23" s="44"/>
      <c r="D23" s="30"/>
      <c r="E23" s="28"/>
      <c r="F23" s="96"/>
      <c r="G23" s="107"/>
      <c r="H23" s="65"/>
      <c r="I23" s="66"/>
      <c r="J23" s="43"/>
      <c r="K23" s="43"/>
      <c r="L23" s="18"/>
      <c r="M23" s="18"/>
      <c r="N23" s="18"/>
      <c r="O23" s="42"/>
    </row>
    <row r="24" spans="1:15" s="35" customFormat="1" ht="15.75" customHeight="1">
      <c r="A24" s="27"/>
      <c r="B24" s="21"/>
      <c r="C24" s="44"/>
      <c r="D24" s="30"/>
      <c r="E24" s="28"/>
      <c r="F24" s="96"/>
      <c r="G24" s="107"/>
      <c r="H24" s="65"/>
      <c r="I24" s="66"/>
      <c r="J24" s="43"/>
      <c r="K24" s="43"/>
      <c r="L24" s="18"/>
      <c r="M24" s="18"/>
      <c r="N24" s="18"/>
      <c r="O24" s="42"/>
    </row>
    <row r="25" spans="1:15" s="35" customFormat="1" ht="15.75" customHeight="1">
      <c r="A25" s="27"/>
      <c r="B25" s="21"/>
      <c r="C25" s="44"/>
      <c r="D25" s="30"/>
      <c r="E25" s="28"/>
      <c r="F25" s="96"/>
      <c r="G25" s="107"/>
      <c r="H25" s="65"/>
      <c r="I25" s="66"/>
      <c r="J25" s="43"/>
      <c r="K25" s="43"/>
      <c r="L25" s="18"/>
      <c r="M25" s="18"/>
      <c r="N25" s="18"/>
      <c r="O25" s="42"/>
    </row>
    <row r="26" spans="1:15" s="35" customFormat="1" ht="15.75" customHeight="1">
      <c r="A26" s="27"/>
      <c r="B26" s="21"/>
      <c r="C26" s="44"/>
      <c r="D26" s="30"/>
      <c r="E26" s="28"/>
      <c r="F26" s="96"/>
      <c r="G26" s="107"/>
      <c r="H26" s="65"/>
      <c r="I26" s="66"/>
      <c r="J26" s="43"/>
      <c r="K26" s="43"/>
      <c r="L26" s="18"/>
      <c r="M26" s="18"/>
      <c r="N26" s="18"/>
      <c r="O26" s="42"/>
    </row>
    <row r="27" spans="1:15" s="35" customFormat="1" ht="15.75" customHeight="1">
      <c r="A27" s="27"/>
      <c r="B27" s="21"/>
      <c r="C27" s="44"/>
      <c r="D27" s="30"/>
      <c r="E27" s="28"/>
      <c r="F27" s="96"/>
      <c r="G27" s="107"/>
      <c r="H27" s="65"/>
      <c r="I27" s="66"/>
      <c r="J27" s="43"/>
      <c r="K27" s="43"/>
      <c r="L27" s="18"/>
      <c r="M27" s="18"/>
      <c r="N27" s="18"/>
      <c r="O27" s="42"/>
    </row>
    <row r="28" spans="1:15" s="35" customFormat="1" ht="15.75" customHeight="1">
      <c r="A28" s="27"/>
      <c r="B28" s="21"/>
      <c r="C28" s="44"/>
      <c r="D28" s="30"/>
      <c r="E28" s="28"/>
      <c r="F28" s="96"/>
      <c r="G28" s="107"/>
      <c r="H28" s="65"/>
      <c r="I28" s="66"/>
      <c r="J28" s="43"/>
      <c r="K28" s="43"/>
      <c r="L28" s="18"/>
      <c r="M28" s="18"/>
      <c r="N28" s="18"/>
      <c r="O28" s="42"/>
    </row>
    <row r="29" spans="1:15" s="35" customFormat="1" ht="15.75" customHeight="1">
      <c r="A29" s="27"/>
      <c r="B29" s="21"/>
      <c r="C29" s="44"/>
      <c r="D29" s="30"/>
      <c r="E29" s="28"/>
      <c r="F29" s="96"/>
      <c r="G29" s="107"/>
      <c r="H29" s="65"/>
      <c r="I29" s="66"/>
      <c r="J29" s="43"/>
      <c r="K29" s="43"/>
      <c r="L29" s="18"/>
      <c r="M29" s="18"/>
      <c r="N29" s="18"/>
      <c r="O29" s="42"/>
    </row>
    <row r="30" spans="1:15" s="35" customFormat="1" ht="15.75" customHeight="1">
      <c r="A30" s="27"/>
      <c r="B30" s="21"/>
      <c r="C30" s="44"/>
      <c r="D30" s="30"/>
      <c r="E30" s="28"/>
      <c r="F30" s="96"/>
      <c r="G30" s="107"/>
      <c r="H30" s="65"/>
      <c r="I30" s="66"/>
      <c r="J30" s="43"/>
      <c r="K30" s="43"/>
      <c r="L30" s="18"/>
      <c r="M30" s="18"/>
      <c r="N30" s="18"/>
      <c r="O30" s="42"/>
    </row>
    <row r="31" spans="1:15" s="35" customFormat="1" ht="15.75" customHeight="1">
      <c r="A31" s="27"/>
      <c r="B31" s="21"/>
      <c r="C31" s="44"/>
      <c r="D31" s="30"/>
      <c r="E31" s="28"/>
      <c r="F31" s="96"/>
      <c r="G31" s="107"/>
      <c r="H31" s="65"/>
      <c r="I31" s="66"/>
      <c r="J31" s="43"/>
      <c r="K31" s="43"/>
      <c r="L31" s="18"/>
      <c r="M31" s="18"/>
      <c r="N31" s="18"/>
      <c r="O31" s="42"/>
    </row>
    <row r="32" spans="1:15" s="35" customFormat="1" ht="15.75" customHeight="1">
      <c r="A32" s="27"/>
      <c r="B32" s="21"/>
      <c r="C32" s="44"/>
      <c r="D32" s="30"/>
      <c r="E32" s="28"/>
      <c r="F32" s="96"/>
      <c r="G32" s="107"/>
      <c r="H32" s="65"/>
      <c r="I32" s="66"/>
      <c r="J32" s="43"/>
      <c r="K32" s="43"/>
      <c r="L32" s="18"/>
      <c r="M32" s="18"/>
      <c r="N32" s="18"/>
      <c r="O32" s="42"/>
    </row>
    <row r="33" spans="1:15" s="35" customFormat="1" ht="15.75" customHeight="1">
      <c r="A33" s="27"/>
      <c r="B33" s="21"/>
      <c r="C33" s="44"/>
      <c r="D33" s="30"/>
      <c r="E33" s="28"/>
      <c r="F33" s="96"/>
      <c r="G33" s="107"/>
      <c r="H33" s="65"/>
      <c r="I33" s="66"/>
      <c r="J33" s="43"/>
      <c r="K33" s="43"/>
      <c r="L33" s="18"/>
      <c r="M33" s="18"/>
      <c r="N33" s="18"/>
      <c r="O33" s="42"/>
    </row>
    <row r="34" spans="1:15" s="35" customFormat="1" ht="15.75" customHeight="1">
      <c r="A34" s="27"/>
      <c r="B34" s="21"/>
      <c r="C34" s="44"/>
      <c r="D34" s="30"/>
      <c r="E34" s="28"/>
      <c r="F34" s="96"/>
      <c r="G34" s="107"/>
      <c r="H34" s="65"/>
      <c r="I34" s="66"/>
      <c r="J34" s="43"/>
      <c r="K34" s="43"/>
      <c r="L34" s="18"/>
      <c r="M34" s="18"/>
      <c r="N34" s="18"/>
      <c r="O34" s="42"/>
    </row>
    <row r="35" spans="1:15" s="35" customFormat="1" ht="15.75" customHeight="1">
      <c r="A35" s="27"/>
      <c r="B35" s="21"/>
      <c r="C35" s="44"/>
      <c r="D35" s="30"/>
      <c r="E35" s="28"/>
      <c r="F35" s="96"/>
      <c r="G35" s="107"/>
      <c r="H35" s="65"/>
      <c r="I35" s="66"/>
      <c r="J35" s="43"/>
      <c r="K35" s="43"/>
      <c r="L35" s="18"/>
      <c r="M35" s="18"/>
      <c r="N35" s="18"/>
      <c r="O35" s="42"/>
    </row>
    <row r="36" spans="1:15" s="35" customFormat="1" ht="15.75" customHeight="1">
      <c r="A36" s="27"/>
      <c r="B36" s="21"/>
      <c r="C36" s="44"/>
      <c r="D36" s="30"/>
      <c r="E36" s="28"/>
      <c r="F36" s="96"/>
      <c r="G36" s="107"/>
      <c r="H36" s="65"/>
      <c r="I36" s="66"/>
      <c r="J36" s="43"/>
      <c r="K36" s="43"/>
      <c r="L36" s="18"/>
      <c r="M36" s="18"/>
      <c r="N36" s="18"/>
      <c r="O36" s="42"/>
    </row>
    <row r="37" spans="1:15" s="35" customFormat="1" ht="15.75" customHeight="1">
      <c r="A37" s="27"/>
      <c r="B37" s="21"/>
      <c r="C37" s="44"/>
      <c r="D37" s="30"/>
      <c r="E37" s="28"/>
      <c r="F37" s="96"/>
      <c r="G37" s="107"/>
      <c r="H37" s="65"/>
      <c r="I37" s="66"/>
      <c r="J37" s="43"/>
      <c r="K37" s="43"/>
      <c r="L37" s="18"/>
      <c r="M37" s="18"/>
      <c r="N37" s="18"/>
      <c r="O37" s="42"/>
    </row>
    <row r="38" spans="1:15" s="35" customFormat="1" ht="13">
      <c r="A38" s="27"/>
      <c r="B38" s="23"/>
      <c r="C38" s="24"/>
      <c r="D38" s="24"/>
      <c r="E38" s="25"/>
      <c r="F38" s="26"/>
      <c r="G38" s="26"/>
      <c r="H38" s="26"/>
      <c r="I38" s="26"/>
      <c r="J38" s="26"/>
      <c r="K38" s="29"/>
      <c r="L38" s="24"/>
      <c r="M38" s="24"/>
      <c r="N38" s="24"/>
      <c r="O38" s="45"/>
    </row>
    <row r="39" spans="1:15" s="35" customFormat="1" ht="13">
      <c r="A39" s="53"/>
      <c r="B39" s="213" t="s">
        <v>123</v>
      </c>
      <c r="C39" s="214"/>
      <c r="D39" s="214"/>
      <c r="E39" s="214"/>
      <c r="F39" s="214"/>
      <c r="G39" s="214"/>
      <c r="H39" s="214"/>
      <c r="I39" s="214"/>
      <c r="J39" s="214"/>
      <c r="K39" s="214"/>
      <c r="L39" s="214"/>
      <c r="M39" s="214"/>
      <c r="N39" s="214"/>
      <c r="O39" s="214"/>
    </row>
    <row r="40" spans="1:15" s="35" customFormat="1" ht="15.75" customHeight="1">
      <c r="A40" s="27"/>
      <c r="B40" s="21"/>
      <c r="C40" s="43"/>
      <c r="D40" s="43"/>
      <c r="E40" s="43"/>
      <c r="F40" s="212"/>
      <c r="G40" s="212"/>
      <c r="H40" s="212"/>
      <c r="I40" s="43"/>
      <c r="J40" s="43"/>
      <c r="K40" s="40"/>
      <c r="L40" s="18"/>
      <c r="M40" s="18"/>
      <c r="N40" s="18"/>
      <c r="O40" s="42"/>
    </row>
    <row r="41" spans="1:15" s="35" customFormat="1" ht="63" customHeight="1">
      <c r="A41" s="27"/>
      <c r="B41" s="114" t="s">
        <v>124</v>
      </c>
      <c r="C41" s="51"/>
      <c r="D41" s="22" t="s">
        <v>44</v>
      </c>
      <c r="E41" s="22" t="s">
        <v>64</v>
      </c>
      <c r="F41" s="22" t="s">
        <v>113</v>
      </c>
      <c r="G41" s="22" t="s">
        <v>114</v>
      </c>
      <c r="H41" s="22" t="s">
        <v>115</v>
      </c>
      <c r="I41" s="22" t="s">
        <v>116</v>
      </c>
      <c r="J41" s="43"/>
      <c r="K41" s="43"/>
      <c r="L41" s="18"/>
      <c r="M41" s="18"/>
      <c r="N41" s="18"/>
      <c r="O41" s="42"/>
    </row>
    <row r="42" spans="1:15" s="35" customFormat="1" ht="15.75" customHeight="1">
      <c r="A42" s="27"/>
      <c r="B42" s="21"/>
      <c r="C42" s="44"/>
      <c r="D42" s="30"/>
      <c r="E42" s="28"/>
      <c r="F42" s="96"/>
      <c r="G42" s="107"/>
      <c r="H42" s="65"/>
      <c r="I42" s="66"/>
      <c r="J42" s="43"/>
      <c r="K42" s="43"/>
      <c r="L42" s="18"/>
      <c r="M42" s="18"/>
      <c r="N42" s="18"/>
      <c r="O42" s="42"/>
    </row>
    <row r="43" spans="1:15" s="35" customFormat="1" ht="15.75" customHeight="1">
      <c r="A43" s="27"/>
      <c r="B43" s="21"/>
      <c r="C43" s="44"/>
      <c r="D43" s="30"/>
      <c r="E43" s="28"/>
      <c r="F43" s="96"/>
      <c r="G43" s="107"/>
      <c r="H43" s="65"/>
      <c r="I43" s="66"/>
      <c r="J43" s="43"/>
      <c r="K43" s="43"/>
      <c r="L43" s="18"/>
      <c r="M43" s="18"/>
      <c r="N43" s="18"/>
      <c r="O43" s="42"/>
    </row>
    <row r="44" spans="1:15" s="35" customFormat="1" ht="15.75" customHeight="1">
      <c r="A44" s="27"/>
      <c r="B44" s="21"/>
      <c r="C44" s="44"/>
      <c r="D44" s="30"/>
      <c r="E44" s="28"/>
      <c r="F44" s="96"/>
      <c r="G44" s="107"/>
      <c r="H44" s="65"/>
      <c r="I44" s="66"/>
      <c r="J44" s="43"/>
      <c r="K44" s="43"/>
      <c r="L44" s="18"/>
      <c r="M44" s="18"/>
      <c r="N44" s="18"/>
      <c r="O44" s="42"/>
    </row>
    <row r="45" spans="1:15" s="35" customFormat="1" ht="15.75" customHeight="1">
      <c r="A45" s="27"/>
      <c r="B45" s="21"/>
      <c r="C45" s="44"/>
      <c r="D45" s="30"/>
      <c r="E45" s="28"/>
      <c r="F45" s="96"/>
      <c r="G45" s="107"/>
      <c r="H45" s="65"/>
      <c r="I45" s="66"/>
      <c r="J45" s="43"/>
      <c r="K45" s="43"/>
      <c r="L45" s="18"/>
      <c r="M45" s="18"/>
      <c r="N45" s="18"/>
      <c r="O45" s="42"/>
    </row>
    <row r="46" spans="1:15" s="35" customFormat="1" ht="15.75" customHeight="1">
      <c r="A46" s="27"/>
      <c r="B46" s="21"/>
      <c r="C46" s="44"/>
      <c r="D46" s="30"/>
      <c r="E46" s="28"/>
      <c r="F46" s="96"/>
      <c r="G46" s="107"/>
      <c r="H46" s="65"/>
      <c r="I46" s="66"/>
      <c r="J46" s="43"/>
      <c r="K46" s="43"/>
      <c r="L46" s="18"/>
      <c r="M46" s="18"/>
      <c r="N46" s="18"/>
      <c r="O46" s="42"/>
    </row>
    <row r="47" spans="1:15" s="35" customFormat="1" ht="15.75" customHeight="1">
      <c r="A47" s="27"/>
      <c r="B47" s="21"/>
      <c r="C47" s="44"/>
      <c r="D47" s="30"/>
      <c r="E47" s="28"/>
      <c r="F47" s="96"/>
      <c r="G47" s="107"/>
      <c r="H47" s="65"/>
      <c r="I47" s="66"/>
      <c r="J47" s="43"/>
      <c r="K47" s="43"/>
      <c r="L47" s="18"/>
      <c r="M47" s="18"/>
      <c r="N47" s="18"/>
      <c r="O47" s="42"/>
    </row>
    <row r="48" spans="1:15" s="35" customFormat="1" ht="15.75" customHeight="1">
      <c r="A48" s="27"/>
      <c r="B48" s="21"/>
      <c r="C48" s="44"/>
      <c r="D48" s="30"/>
      <c r="E48" s="28"/>
      <c r="F48" s="96"/>
      <c r="G48" s="107"/>
      <c r="H48" s="65"/>
      <c r="I48" s="66"/>
      <c r="J48" s="43"/>
      <c r="K48" s="43"/>
      <c r="L48" s="18"/>
      <c r="M48" s="18"/>
      <c r="N48" s="18"/>
      <c r="O48" s="42"/>
    </row>
    <row r="49" spans="1:15" s="35" customFormat="1" ht="15.75" customHeight="1">
      <c r="A49" s="27"/>
      <c r="B49" s="21"/>
      <c r="C49" s="44"/>
      <c r="D49" s="30"/>
      <c r="E49" s="28"/>
      <c r="F49" s="96"/>
      <c r="G49" s="107"/>
      <c r="H49" s="65"/>
      <c r="I49" s="66"/>
      <c r="J49" s="43"/>
      <c r="K49" s="43"/>
      <c r="L49" s="18"/>
      <c r="M49" s="18"/>
      <c r="N49" s="18"/>
      <c r="O49" s="42"/>
    </row>
    <row r="50" spans="1:15" s="35" customFormat="1" ht="15.75" customHeight="1">
      <c r="A50" s="27"/>
      <c r="B50" s="21"/>
      <c r="C50" s="44"/>
      <c r="D50" s="30"/>
      <c r="E50" s="28"/>
      <c r="F50" s="96"/>
      <c r="G50" s="107"/>
      <c r="H50" s="65"/>
      <c r="I50" s="66"/>
      <c r="J50" s="43"/>
      <c r="K50" s="43"/>
      <c r="L50" s="18"/>
      <c r="M50" s="18"/>
      <c r="N50" s="18"/>
      <c r="O50" s="42"/>
    </row>
    <row r="51" spans="1:15" s="35" customFormat="1" ht="15.75" customHeight="1">
      <c r="A51" s="27"/>
      <c r="B51" s="21"/>
      <c r="C51" s="44"/>
      <c r="D51" s="30"/>
      <c r="E51" s="28"/>
      <c r="F51" s="96"/>
      <c r="G51" s="107"/>
      <c r="H51" s="65"/>
      <c r="I51" s="66"/>
      <c r="J51" s="43"/>
      <c r="K51" s="43"/>
      <c r="L51" s="18"/>
      <c r="M51" s="18"/>
      <c r="N51" s="18"/>
      <c r="O51" s="42"/>
    </row>
    <row r="52" spans="1:15" s="35" customFormat="1" ht="15.75" customHeight="1">
      <c r="A52" s="27"/>
      <c r="B52" s="21"/>
      <c r="C52" s="44"/>
      <c r="D52" s="30"/>
      <c r="E52" s="28"/>
      <c r="F52" s="96"/>
      <c r="G52" s="107"/>
      <c r="H52" s="65"/>
      <c r="I52" s="66"/>
      <c r="J52" s="43"/>
      <c r="K52" s="43"/>
      <c r="L52" s="18"/>
      <c r="M52" s="18"/>
      <c r="N52" s="18"/>
      <c r="O52" s="42"/>
    </row>
    <row r="53" spans="1:15" s="35" customFormat="1" ht="15.75" customHeight="1">
      <c r="A53" s="27"/>
      <c r="B53" s="21"/>
      <c r="C53" s="44"/>
      <c r="D53" s="30"/>
      <c r="E53" s="28"/>
      <c r="F53" s="96"/>
      <c r="G53" s="107"/>
      <c r="H53" s="65"/>
      <c r="I53" s="66"/>
      <c r="J53" s="43"/>
      <c r="K53" s="43"/>
      <c r="L53" s="18"/>
      <c r="M53" s="18"/>
      <c r="N53" s="18"/>
      <c r="O53" s="42"/>
    </row>
    <row r="54" spans="1:15" s="35" customFormat="1" ht="15.75" customHeight="1">
      <c r="A54" s="27"/>
      <c r="B54" s="21"/>
      <c r="C54" s="44"/>
      <c r="D54" s="30"/>
      <c r="E54" s="28"/>
      <c r="F54" s="96"/>
      <c r="G54" s="107"/>
      <c r="H54" s="65"/>
      <c r="I54" s="66"/>
      <c r="J54" s="43"/>
      <c r="K54" s="43"/>
      <c r="L54" s="18"/>
      <c r="M54" s="18"/>
      <c r="N54" s="18"/>
      <c r="O54" s="42"/>
    </row>
    <row r="55" spans="1:15" s="35" customFormat="1" ht="15.75" customHeight="1">
      <c r="A55" s="27"/>
      <c r="B55" s="21"/>
      <c r="C55" s="44"/>
      <c r="D55" s="30"/>
      <c r="E55" s="28"/>
      <c r="F55" s="96"/>
      <c r="G55" s="107"/>
      <c r="H55" s="65"/>
      <c r="I55" s="66"/>
      <c r="J55" s="43"/>
      <c r="K55" s="43"/>
      <c r="L55" s="18"/>
      <c r="M55" s="18"/>
      <c r="N55" s="18"/>
      <c r="O55" s="42"/>
    </row>
    <row r="56" spans="1:15" s="35" customFormat="1" ht="15.75" customHeight="1">
      <c r="A56" s="27"/>
      <c r="B56" s="21"/>
      <c r="C56" s="44"/>
      <c r="D56" s="30"/>
      <c r="E56" s="28"/>
      <c r="F56" s="96"/>
      <c r="G56" s="107"/>
      <c r="H56" s="65"/>
      <c r="I56" s="66"/>
      <c r="J56" s="43"/>
      <c r="K56" s="43"/>
      <c r="L56" s="18"/>
      <c r="M56" s="18"/>
      <c r="N56" s="18"/>
      <c r="O56" s="42"/>
    </row>
    <row r="57" spans="1:15" s="35" customFormat="1" ht="15.75" customHeight="1">
      <c r="A57" s="27"/>
      <c r="B57" s="21"/>
      <c r="C57" s="44"/>
      <c r="D57" s="30"/>
      <c r="E57" s="28"/>
      <c r="F57" s="96"/>
      <c r="G57" s="107"/>
      <c r="H57" s="65"/>
      <c r="I57" s="66"/>
      <c r="J57" s="43"/>
      <c r="K57" s="43"/>
      <c r="L57" s="18"/>
      <c r="M57" s="18"/>
      <c r="N57" s="18"/>
      <c r="O57" s="42"/>
    </row>
    <row r="58" spans="1:15" s="35" customFormat="1" ht="15.75" customHeight="1">
      <c r="A58" s="27"/>
      <c r="B58" s="21"/>
      <c r="C58" s="44"/>
      <c r="D58" s="30"/>
      <c r="E58" s="28"/>
      <c r="F58" s="96"/>
      <c r="G58" s="107"/>
      <c r="H58" s="65"/>
      <c r="I58" s="66"/>
      <c r="J58" s="43"/>
      <c r="K58" s="43"/>
      <c r="L58" s="18"/>
      <c r="M58" s="18"/>
      <c r="N58" s="18"/>
      <c r="O58" s="42"/>
    </row>
    <row r="59" spans="1:15" s="35" customFormat="1" ht="15.75" customHeight="1">
      <c r="A59" s="27"/>
      <c r="B59" s="21"/>
      <c r="C59" s="44"/>
      <c r="D59" s="30"/>
      <c r="E59" s="28"/>
      <c r="F59" s="96"/>
      <c r="G59" s="107"/>
      <c r="H59" s="65"/>
      <c r="I59" s="66"/>
      <c r="J59" s="43"/>
      <c r="K59" s="43"/>
      <c r="L59" s="18"/>
      <c r="M59" s="18"/>
      <c r="N59" s="18"/>
      <c r="O59" s="42"/>
    </row>
    <row r="60" spans="1:15" s="35" customFormat="1" ht="13">
      <c r="A60" s="27"/>
      <c r="B60" s="23"/>
      <c r="C60" s="24"/>
      <c r="D60" s="24"/>
      <c r="E60" s="25"/>
      <c r="F60" s="26"/>
      <c r="G60" s="26"/>
      <c r="H60" s="26"/>
      <c r="I60" s="26"/>
      <c r="J60" s="26"/>
      <c r="K60" s="29"/>
      <c r="L60" s="24"/>
      <c r="M60" s="24"/>
      <c r="N60" s="24"/>
      <c r="O60" s="45"/>
    </row>
    <row r="61" spans="1:15" s="35" customFormat="1" ht="13">
      <c r="A61" s="53"/>
      <c r="B61" s="213" t="s">
        <v>125</v>
      </c>
      <c r="C61" s="214"/>
      <c r="D61" s="214"/>
      <c r="E61" s="214"/>
      <c r="F61" s="214"/>
      <c r="G61" s="214"/>
      <c r="H61" s="214"/>
      <c r="I61" s="214"/>
      <c r="J61" s="214"/>
      <c r="K61" s="214"/>
      <c r="L61" s="214"/>
      <c r="M61" s="214"/>
      <c r="N61" s="214"/>
      <c r="O61" s="214"/>
    </row>
    <row r="62" spans="1:15" s="35" customFormat="1" ht="15.75" customHeight="1">
      <c r="A62" s="27"/>
      <c r="B62" s="21"/>
      <c r="C62" s="43"/>
      <c r="D62" s="43"/>
      <c r="E62" s="43"/>
      <c r="F62" s="212"/>
      <c r="G62" s="212"/>
      <c r="H62" s="212"/>
      <c r="I62" s="43"/>
      <c r="J62" s="43"/>
      <c r="K62" s="40"/>
      <c r="L62" s="18"/>
      <c r="M62" s="18"/>
      <c r="N62" s="18"/>
      <c r="O62" s="42"/>
    </row>
    <row r="63" spans="1:15" s="35" customFormat="1" ht="63" customHeight="1">
      <c r="A63" s="27"/>
      <c r="B63" s="114" t="s">
        <v>126</v>
      </c>
      <c r="C63" s="51"/>
      <c r="D63" s="22" t="s">
        <v>44</v>
      </c>
      <c r="E63" s="22" t="s">
        <v>64</v>
      </c>
      <c r="F63" s="22" t="s">
        <v>113</v>
      </c>
      <c r="G63" s="22" t="s">
        <v>114</v>
      </c>
      <c r="H63" s="22" t="s">
        <v>115</v>
      </c>
      <c r="I63" s="22" t="s">
        <v>116</v>
      </c>
      <c r="J63" s="43"/>
      <c r="K63" s="43"/>
      <c r="L63" s="18"/>
      <c r="M63" s="18"/>
      <c r="N63" s="18"/>
      <c r="O63" s="42"/>
    </row>
    <row r="64" spans="1:15" s="35" customFormat="1" ht="15.75" customHeight="1">
      <c r="A64" s="27"/>
      <c r="B64" s="21"/>
      <c r="C64" s="44"/>
      <c r="D64" s="30"/>
      <c r="E64" s="28"/>
      <c r="F64" s="96"/>
      <c r="G64" s="107"/>
      <c r="H64" s="65"/>
      <c r="I64" s="66"/>
      <c r="J64" s="43"/>
      <c r="K64" s="43"/>
      <c r="L64" s="18"/>
      <c r="M64" s="18"/>
      <c r="N64" s="18"/>
      <c r="O64" s="42"/>
    </row>
    <row r="65" spans="1:15" s="35" customFormat="1" ht="15.75" customHeight="1">
      <c r="A65" s="27"/>
      <c r="B65" s="21"/>
      <c r="C65" s="44"/>
      <c r="D65" s="30"/>
      <c r="E65" s="28"/>
      <c r="F65" s="96"/>
      <c r="G65" s="107"/>
      <c r="H65" s="65"/>
      <c r="I65" s="66"/>
      <c r="J65" s="43"/>
      <c r="K65" s="43"/>
      <c r="L65" s="18"/>
      <c r="M65" s="18"/>
      <c r="N65" s="18"/>
      <c r="O65" s="42"/>
    </row>
    <row r="66" spans="1:15" s="35" customFormat="1" ht="15.75" customHeight="1">
      <c r="A66" s="27"/>
      <c r="B66" s="21"/>
      <c r="C66" s="44"/>
      <c r="D66" s="30"/>
      <c r="E66" s="28"/>
      <c r="F66" s="96"/>
      <c r="G66" s="107"/>
      <c r="H66" s="65"/>
      <c r="I66" s="66"/>
      <c r="J66" s="43"/>
      <c r="K66" s="43"/>
      <c r="L66" s="18"/>
      <c r="M66" s="18"/>
      <c r="N66" s="18"/>
      <c r="O66" s="42"/>
    </row>
    <row r="67" spans="1:15" s="35" customFormat="1" ht="15.75" customHeight="1">
      <c r="A67" s="27"/>
      <c r="B67" s="21"/>
      <c r="C67" s="44"/>
      <c r="D67" s="30"/>
      <c r="E67" s="28"/>
      <c r="F67" s="96"/>
      <c r="G67" s="107"/>
      <c r="H67" s="65"/>
      <c r="I67" s="66"/>
      <c r="J67" s="43"/>
      <c r="K67" s="43"/>
      <c r="L67" s="18"/>
      <c r="M67" s="18"/>
      <c r="N67" s="18"/>
      <c r="O67" s="42"/>
    </row>
    <row r="68" spans="1:15" s="35" customFormat="1" ht="15.75" customHeight="1">
      <c r="A68" s="27"/>
      <c r="B68" s="21"/>
      <c r="C68" s="44"/>
      <c r="D68" s="30"/>
      <c r="E68" s="28"/>
      <c r="F68" s="96"/>
      <c r="G68" s="107"/>
      <c r="H68" s="65"/>
      <c r="I68" s="66"/>
      <c r="J68" s="43"/>
      <c r="K68" s="43"/>
      <c r="L68" s="18"/>
      <c r="M68" s="18"/>
      <c r="N68" s="18"/>
      <c r="O68" s="42"/>
    </row>
    <row r="69" spans="1:15" s="35" customFormat="1" ht="15.75" customHeight="1">
      <c r="A69" s="27"/>
      <c r="B69" s="21"/>
      <c r="C69" s="44"/>
      <c r="D69" s="30"/>
      <c r="E69" s="28"/>
      <c r="F69" s="96"/>
      <c r="G69" s="107"/>
      <c r="H69" s="65"/>
      <c r="I69" s="66"/>
      <c r="J69" s="43"/>
      <c r="K69" s="43"/>
      <c r="L69" s="18"/>
      <c r="M69" s="18"/>
      <c r="N69" s="18"/>
      <c r="O69" s="42"/>
    </row>
    <row r="70" spans="1:15" s="35" customFormat="1" ht="15.75" customHeight="1">
      <c r="A70" s="27"/>
      <c r="B70" s="21"/>
      <c r="C70" s="44"/>
      <c r="D70" s="30"/>
      <c r="E70" s="28"/>
      <c r="F70" s="96"/>
      <c r="G70" s="107"/>
      <c r="H70" s="65"/>
      <c r="I70" s="66"/>
      <c r="J70" s="43"/>
      <c r="K70" s="43"/>
      <c r="L70" s="18"/>
      <c r="M70" s="18"/>
      <c r="N70" s="18"/>
      <c r="O70" s="42"/>
    </row>
    <row r="71" spans="1:15" s="35" customFormat="1" ht="15.75" customHeight="1">
      <c r="A71" s="27"/>
      <c r="B71" s="21"/>
      <c r="C71" s="44"/>
      <c r="D71" s="30"/>
      <c r="E71" s="28"/>
      <c r="F71" s="96"/>
      <c r="G71" s="107"/>
      <c r="H71" s="65"/>
      <c r="I71" s="66"/>
      <c r="J71" s="43"/>
      <c r="K71" s="43"/>
      <c r="L71" s="18"/>
      <c r="M71" s="18"/>
      <c r="N71" s="18"/>
      <c r="O71" s="42"/>
    </row>
    <row r="72" spans="1:15" s="35" customFormat="1" ht="15.75" customHeight="1">
      <c r="A72" s="27"/>
      <c r="B72" s="21"/>
      <c r="C72" s="44"/>
      <c r="D72" s="30"/>
      <c r="E72" s="28"/>
      <c r="F72" s="96"/>
      <c r="G72" s="107"/>
      <c r="H72" s="65"/>
      <c r="I72" s="66"/>
      <c r="J72" s="43"/>
      <c r="K72" s="43"/>
      <c r="L72" s="18"/>
      <c r="M72" s="18"/>
      <c r="N72" s="18"/>
      <c r="O72" s="42"/>
    </row>
    <row r="73" spans="1:15" s="35" customFormat="1" ht="15.75" customHeight="1">
      <c r="A73" s="27"/>
      <c r="B73" s="21"/>
      <c r="C73" s="44"/>
      <c r="D73" s="30"/>
      <c r="E73" s="28"/>
      <c r="F73" s="96"/>
      <c r="G73" s="107"/>
      <c r="H73" s="65"/>
      <c r="I73" s="66"/>
      <c r="J73" s="43"/>
      <c r="K73" s="43"/>
      <c r="L73" s="18"/>
      <c r="M73" s="18"/>
      <c r="N73" s="18"/>
      <c r="O73" s="42"/>
    </row>
    <row r="74" spans="1:15" s="35" customFormat="1" ht="15.75" customHeight="1">
      <c r="A74" s="27"/>
      <c r="B74" s="21"/>
      <c r="C74" s="44"/>
      <c r="D74" s="30"/>
      <c r="E74" s="28"/>
      <c r="F74" s="96"/>
      <c r="G74" s="107"/>
      <c r="H74" s="65"/>
      <c r="I74" s="66"/>
      <c r="J74" s="43"/>
      <c r="K74" s="43"/>
      <c r="L74" s="18"/>
      <c r="M74" s="18"/>
      <c r="N74" s="18"/>
      <c r="O74" s="42"/>
    </row>
    <row r="75" spans="1:15" s="35" customFormat="1" ht="15.75" customHeight="1">
      <c r="A75" s="27"/>
      <c r="B75" s="21"/>
      <c r="C75" s="44"/>
      <c r="D75" s="30"/>
      <c r="E75" s="28"/>
      <c r="F75" s="96"/>
      <c r="G75" s="107"/>
      <c r="H75" s="65"/>
      <c r="I75" s="66"/>
      <c r="J75" s="43"/>
      <c r="K75" s="43"/>
      <c r="L75" s="18"/>
      <c r="M75" s="18"/>
      <c r="N75" s="18"/>
      <c r="O75" s="42"/>
    </row>
    <row r="76" spans="1:15" s="35" customFormat="1" ht="15.75" customHeight="1">
      <c r="A76" s="27"/>
      <c r="B76" s="21"/>
      <c r="C76" s="44"/>
      <c r="D76" s="30"/>
      <c r="E76" s="28"/>
      <c r="F76" s="96"/>
      <c r="G76" s="107"/>
      <c r="H76" s="65"/>
      <c r="I76" s="66"/>
      <c r="J76" s="43"/>
      <c r="K76" s="43"/>
      <c r="L76" s="18"/>
      <c r="M76" s="18"/>
      <c r="N76" s="18"/>
      <c r="O76" s="42"/>
    </row>
    <row r="77" spans="1:15" s="35" customFormat="1" ht="15.75" customHeight="1">
      <c r="A77" s="27"/>
      <c r="B77" s="21"/>
      <c r="C77" s="44"/>
      <c r="D77" s="30"/>
      <c r="E77" s="28"/>
      <c r="F77" s="96"/>
      <c r="G77" s="107"/>
      <c r="H77" s="65"/>
      <c r="I77" s="66"/>
      <c r="J77" s="43"/>
      <c r="K77" s="43"/>
      <c r="L77" s="18"/>
      <c r="M77" s="18"/>
      <c r="N77" s="18"/>
      <c r="O77" s="42"/>
    </row>
    <row r="78" spans="1:15" s="35" customFormat="1" ht="15.75" customHeight="1">
      <c r="A78" s="27"/>
      <c r="B78" s="21"/>
      <c r="C78" s="44"/>
      <c r="D78" s="30"/>
      <c r="E78" s="28"/>
      <c r="F78" s="96"/>
      <c r="G78" s="107"/>
      <c r="H78" s="65"/>
      <c r="I78" s="66"/>
      <c r="J78" s="43"/>
      <c r="K78" s="43"/>
      <c r="L78" s="18"/>
      <c r="M78" s="18"/>
      <c r="N78" s="18"/>
      <c r="O78" s="42"/>
    </row>
    <row r="79" spans="1:15" s="35" customFormat="1" ht="15.75" customHeight="1">
      <c r="A79" s="27"/>
      <c r="B79" s="21"/>
      <c r="C79" s="44"/>
      <c r="D79" s="30"/>
      <c r="E79" s="28"/>
      <c r="F79" s="96"/>
      <c r="G79" s="107"/>
      <c r="H79" s="65"/>
      <c r="I79" s="66"/>
      <c r="J79" s="43"/>
      <c r="K79" s="43"/>
      <c r="L79" s="18"/>
      <c r="M79" s="18"/>
      <c r="N79" s="18"/>
      <c r="O79" s="42"/>
    </row>
    <row r="80" spans="1:15" s="35" customFormat="1" ht="15.75" customHeight="1">
      <c r="A80" s="27"/>
      <c r="B80" s="21"/>
      <c r="C80" s="44"/>
      <c r="D80" s="30"/>
      <c r="E80" s="28"/>
      <c r="F80" s="96"/>
      <c r="G80" s="107"/>
      <c r="H80" s="65"/>
      <c r="I80" s="66"/>
      <c r="J80" s="43"/>
      <c r="K80" s="43"/>
      <c r="L80" s="18"/>
      <c r="M80" s="18"/>
      <c r="N80" s="18"/>
      <c r="O80" s="42"/>
    </row>
    <row r="81" spans="1:15" s="35" customFormat="1" ht="15.75" customHeight="1">
      <c r="A81" s="27"/>
      <c r="B81" s="21"/>
      <c r="C81" s="44"/>
      <c r="D81" s="30"/>
      <c r="E81" s="28"/>
      <c r="F81" s="96"/>
      <c r="G81" s="107"/>
      <c r="H81" s="65"/>
      <c r="I81" s="66"/>
      <c r="J81" s="43"/>
      <c r="K81" s="43"/>
      <c r="L81" s="18"/>
      <c r="M81" s="18"/>
      <c r="N81" s="18"/>
      <c r="O81" s="42"/>
    </row>
    <row r="82" spans="1:15" s="35" customFormat="1" ht="13">
      <c r="A82" s="27"/>
      <c r="B82" s="23"/>
      <c r="C82" s="24"/>
      <c r="D82" s="24"/>
      <c r="E82" s="25"/>
      <c r="F82" s="26"/>
      <c r="G82" s="26"/>
      <c r="H82" s="26"/>
      <c r="I82" s="26"/>
      <c r="J82" s="26"/>
      <c r="K82" s="29"/>
      <c r="L82" s="24"/>
      <c r="M82" s="24"/>
      <c r="N82" s="24"/>
      <c r="O82" s="45"/>
    </row>
  </sheetData>
  <mergeCells count="9">
    <mergeCell ref="F40:H40"/>
    <mergeCell ref="B61:O61"/>
    <mergeCell ref="F62:H62"/>
    <mergeCell ref="B2:O2"/>
    <mergeCell ref="C3:K3"/>
    <mergeCell ref="F4:H4"/>
    <mergeCell ref="B17:O17"/>
    <mergeCell ref="F18:H18"/>
    <mergeCell ref="B39:O39"/>
  </mergeCells>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9D09090-4E08-4512-B9D4-67ED48E68000}">
  <sheetPr>
    <pageSetUpPr fitToPage="1"/>
  </sheetPr>
  <dimension ref="B2:AL1023"/>
  <sheetViews>
    <sheetView showGridLines="0" view="pageBreakPreview" zoomScale="80" zoomScaleNormal="70" zoomScaleSheetLayoutView="80" workbookViewId="0">
      <selection activeCell="B2" sqref="B2:M7"/>
    </sheetView>
  </sheetViews>
  <sheetFormatPr baseColWidth="10" defaultColWidth="14.453125" defaultRowHeight="15" customHeight="1"/>
  <cols>
    <col min="1" max="1" width="4.1796875" style="134" customWidth="1"/>
    <col min="2" max="4" width="16.54296875" style="134" customWidth="1"/>
    <col min="5" max="6" width="12.54296875" style="134" customWidth="1"/>
    <col min="7" max="7" width="15.453125" style="134" customWidth="1"/>
    <col min="8" max="8" width="16.26953125" style="134" customWidth="1"/>
    <col min="9" max="9" width="17.81640625" style="134" customWidth="1"/>
    <col min="10" max="10" width="20.1796875" style="134" customWidth="1"/>
    <col min="11" max="12" width="15.54296875" style="134" customWidth="1"/>
    <col min="13" max="13" width="23.54296875" style="134" bestFit="1" customWidth="1"/>
    <col min="14" max="14" width="3.54296875" style="134" customWidth="1"/>
    <col min="15" max="25" width="10.81640625" style="134" customWidth="1"/>
    <col min="26" max="26" width="10.7265625" style="134" customWidth="1"/>
    <col min="27" max="16384" width="14.453125" style="134"/>
  </cols>
  <sheetData>
    <row r="2" spans="2:26" ht="12.75" customHeight="1">
      <c r="B2" s="216" t="s">
        <v>127</v>
      </c>
      <c r="C2" s="217"/>
      <c r="D2" s="217"/>
      <c r="E2" s="217"/>
      <c r="F2" s="217"/>
      <c r="G2" s="217"/>
      <c r="H2" s="217"/>
      <c r="I2" s="217"/>
      <c r="J2" s="217"/>
      <c r="K2" s="217"/>
      <c r="L2" s="217"/>
      <c r="M2" s="217"/>
      <c r="N2" s="133"/>
      <c r="O2" s="133"/>
      <c r="P2" s="133"/>
      <c r="Q2" s="133"/>
      <c r="R2" s="133"/>
      <c r="S2" s="133"/>
      <c r="T2" s="133"/>
      <c r="U2" s="133"/>
      <c r="V2" s="133"/>
      <c r="W2" s="133"/>
      <c r="X2" s="133"/>
      <c r="Y2" s="133"/>
      <c r="Z2" s="133"/>
    </row>
    <row r="3" spans="2:26" ht="12.75" customHeight="1">
      <c r="B3" s="217"/>
      <c r="C3" s="217"/>
      <c r="D3" s="217"/>
      <c r="E3" s="217"/>
      <c r="F3" s="217"/>
      <c r="G3" s="217"/>
      <c r="H3" s="217"/>
      <c r="I3" s="217"/>
      <c r="J3" s="217"/>
      <c r="K3" s="217"/>
      <c r="L3" s="217"/>
      <c r="M3" s="217"/>
      <c r="N3" s="133"/>
      <c r="O3" s="133"/>
      <c r="P3" s="133"/>
      <c r="Q3" s="133"/>
      <c r="R3" s="133"/>
      <c r="S3" s="133"/>
      <c r="T3" s="133"/>
      <c r="U3" s="133"/>
      <c r="V3" s="133"/>
      <c r="W3" s="133"/>
      <c r="X3" s="133"/>
      <c r="Y3" s="133"/>
      <c r="Z3" s="133"/>
    </row>
    <row r="4" spans="2:26" ht="12.75" customHeight="1">
      <c r="B4" s="217"/>
      <c r="C4" s="217"/>
      <c r="D4" s="217"/>
      <c r="E4" s="217"/>
      <c r="F4" s="217"/>
      <c r="G4" s="217"/>
      <c r="H4" s="217"/>
      <c r="I4" s="217"/>
      <c r="J4" s="217"/>
      <c r="K4" s="217"/>
      <c r="L4" s="217"/>
      <c r="M4" s="217"/>
      <c r="N4" s="133"/>
      <c r="O4" s="133"/>
      <c r="P4" s="133"/>
      <c r="Q4" s="133"/>
      <c r="R4" s="133"/>
      <c r="S4" s="133"/>
      <c r="T4" s="133"/>
      <c r="U4" s="133"/>
      <c r="V4" s="133"/>
      <c r="W4" s="133"/>
      <c r="X4" s="133"/>
      <c r="Y4" s="133"/>
      <c r="Z4" s="133"/>
    </row>
    <row r="5" spans="2:26" ht="12.75" customHeight="1">
      <c r="B5" s="217"/>
      <c r="C5" s="217"/>
      <c r="D5" s="217"/>
      <c r="E5" s="217"/>
      <c r="F5" s="217"/>
      <c r="G5" s="217"/>
      <c r="H5" s="217"/>
      <c r="I5" s="217"/>
      <c r="J5" s="217"/>
      <c r="K5" s="217"/>
      <c r="L5" s="217"/>
      <c r="M5" s="217"/>
      <c r="N5" s="133"/>
      <c r="O5" s="133"/>
      <c r="P5" s="133"/>
      <c r="Q5" s="133"/>
      <c r="R5" s="133"/>
      <c r="S5" s="133"/>
      <c r="T5" s="133"/>
      <c r="U5" s="133"/>
      <c r="V5" s="133"/>
      <c r="W5" s="133"/>
      <c r="X5" s="133"/>
      <c r="Y5" s="133"/>
      <c r="Z5" s="133"/>
    </row>
    <row r="6" spans="2:26" ht="12.75" customHeight="1">
      <c r="B6" s="217"/>
      <c r="C6" s="217"/>
      <c r="D6" s="217"/>
      <c r="E6" s="217"/>
      <c r="F6" s="217"/>
      <c r="G6" s="217"/>
      <c r="H6" s="217"/>
      <c r="I6" s="217"/>
      <c r="J6" s="217"/>
      <c r="K6" s="217"/>
      <c r="L6" s="217"/>
      <c r="M6" s="217"/>
      <c r="N6" s="133"/>
      <c r="O6" s="133"/>
      <c r="P6" s="133"/>
      <c r="Q6" s="133"/>
      <c r="R6" s="133"/>
      <c r="S6" s="133"/>
      <c r="T6" s="133"/>
      <c r="U6" s="133"/>
      <c r="V6" s="133"/>
      <c r="W6" s="133"/>
      <c r="X6" s="133"/>
      <c r="Y6" s="133"/>
      <c r="Z6" s="133"/>
    </row>
    <row r="7" spans="2:26" ht="12.75" customHeight="1">
      <c r="B7" s="217"/>
      <c r="C7" s="217"/>
      <c r="D7" s="217"/>
      <c r="E7" s="217"/>
      <c r="F7" s="217"/>
      <c r="G7" s="217"/>
      <c r="H7" s="217"/>
      <c r="I7" s="217"/>
      <c r="J7" s="217"/>
      <c r="K7" s="217"/>
      <c r="L7" s="217"/>
      <c r="M7" s="217"/>
      <c r="N7" s="133"/>
      <c r="O7" s="133"/>
      <c r="P7" s="133"/>
      <c r="Q7" s="133"/>
      <c r="R7" s="133"/>
      <c r="S7" s="133"/>
      <c r="T7" s="133"/>
      <c r="U7" s="133"/>
      <c r="V7" s="133"/>
      <c r="W7" s="133"/>
      <c r="X7" s="133"/>
      <c r="Y7" s="133"/>
      <c r="Z7" s="133"/>
    </row>
    <row r="8" spans="2:26" ht="29.5" customHeight="1">
      <c r="B8" s="218" t="s">
        <v>128</v>
      </c>
      <c r="C8" s="219"/>
      <c r="D8" s="219"/>
      <c r="E8" s="219"/>
      <c r="F8" s="219"/>
      <c r="G8" s="219"/>
      <c r="H8" s="219"/>
      <c r="I8" s="219"/>
      <c r="J8" s="219"/>
      <c r="K8" s="219"/>
      <c r="L8" s="219"/>
      <c r="M8" s="219"/>
      <c r="N8" s="135"/>
      <c r="O8" s="135"/>
      <c r="P8" s="135"/>
      <c r="Q8" s="135"/>
      <c r="R8" s="135"/>
      <c r="S8" s="135"/>
      <c r="T8" s="135"/>
      <c r="U8" s="135"/>
      <c r="V8" s="135"/>
      <c r="X8" s="135"/>
      <c r="Y8" s="135"/>
      <c r="Z8" s="135"/>
    </row>
    <row r="9" spans="2:26" ht="29.15" customHeight="1">
      <c r="B9" s="220" t="s">
        <v>129</v>
      </c>
      <c r="C9" s="220"/>
      <c r="D9" s="221" t="s">
        <v>130</v>
      </c>
      <c r="E9" s="221"/>
      <c r="F9" s="221"/>
      <c r="G9" s="221"/>
      <c r="H9" s="221"/>
      <c r="I9" s="221"/>
      <c r="J9" s="222" t="s">
        <v>131</v>
      </c>
      <c r="K9" s="222"/>
      <c r="L9" s="223" t="s">
        <v>132</v>
      </c>
      <c r="M9" s="223"/>
      <c r="N9" s="135"/>
      <c r="O9" s="135"/>
      <c r="P9" s="135"/>
      <c r="Q9" s="135"/>
      <c r="R9" s="135"/>
      <c r="S9" s="135"/>
      <c r="T9" s="135"/>
      <c r="U9" s="135"/>
      <c r="V9" s="135"/>
      <c r="W9" s="135"/>
      <c r="X9" s="135"/>
      <c r="Y9" s="135"/>
      <c r="Z9" s="135"/>
    </row>
    <row r="10" spans="2:26" ht="12.75" customHeight="1">
      <c r="B10" s="234" t="s">
        <v>133</v>
      </c>
      <c r="C10" s="235"/>
      <c r="D10" s="136" t="s">
        <v>134</v>
      </c>
      <c r="E10" s="136" t="s">
        <v>135</v>
      </c>
      <c r="F10" s="136" t="s">
        <v>136</v>
      </c>
      <c r="G10" s="238" t="s">
        <v>137</v>
      </c>
      <c r="H10" s="239"/>
      <c r="I10" s="239"/>
      <c r="J10" s="239"/>
      <c r="K10" s="240"/>
      <c r="L10" s="232" t="s">
        <v>138</v>
      </c>
      <c r="M10" s="244"/>
      <c r="O10" s="133"/>
      <c r="P10" s="133"/>
      <c r="Q10" s="133"/>
      <c r="R10" s="133"/>
      <c r="S10" s="133"/>
      <c r="T10" s="133"/>
      <c r="U10" s="133"/>
      <c r="V10" s="133"/>
      <c r="W10" s="133"/>
      <c r="X10" s="133"/>
      <c r="Y10" s="133"/>
      <c r="Z10" s="133"/>
    </row>
    <row r="11" spans="2:26" ht="12.75" customHeight="1">
      <c r="B11" s="236"/>
      <c r="C11" s="237"/>
      <c r="D11" s="150">
        <v>19</v>
      </c>
      <c r="E11" s="150" t="s">
        <v>139</v>
      </c>
      <c r="F11" s="150">
        <v>2026</v>
      </c>
      <c r="G11" s="241"/>
      <c r="H11" s="242"/>
      <c r="I11" s="242"/>
      <c r="J11" s="242"/>
      <c r="K11" s="243"/>
      <c r="L11" s="244"/>
      <c r="M11" s="244"/>
      <c r="O11" s="133"/>
      <c r="P11" s="133"/>
      <c r="Q11" s="133"/>
      <c r="R11" s="133"/>
      <c r="S11" s="133"/>
      <c r="T11" s="133"/>
      <c r="U11" s="133"/>
      <c r="V11" s="133"/>
      <c r="W11" s="133"/>
      <c r="X11" s="133"/>
      <c r="Y11" s="133"/>
      <c r="Z11" s="133"/>
    </row>
    <row r="12" spans="2:26" ht="12.75" customHeight="1">
      <c r="B12" s="245" t="s">
        <v>140</v>
      </c>
      <c r="C12" s="246"/>
      <c r="D12" s="246"/>
      <c r="E12" s="246"/>
      <c r="F12" s="246"/>
      <c r="G12" s="246"/>
      <c r="H12" s="246"/>
      <c r="I12" s="246"/>
      <c r="J12" s="246"/>
      <c r="K12" s="246"/>
      <c r="L12" s="246"/>
      <c r="M12" s="246"/>
      <c r="N12" s="133"/>
      <c r="O12" s="133"/>
      <c r="P12" s="133"/>
      <c r="Q12" s="133"/>
      <c r="R12" s="133"/>
      <c r="S12" s="133"/>
      <c r="T12" s="133"/>
      <c r="U12" s="133"/>
      <c r="V12" s="133"/>
      <c r="W12" s="133"/>
      <c r="X12" s="133"/>
      <c r="Y12" s="133"/>
      <c r="Z12" s="133"/>
    </row>
    <row r="13" spans="2:26" ht="13.5" customHeight="1">
      <c r="B13" s="247" t="s">
        <v>141</v>
      </c>
      <c r="C13" s="248"/>
      <c r="D13" s="137" t="s">
        <v>142</v>
      </c>
      <c r="E13" s="150" t="s">
        <v>143</v>
      </c>
      <c r="F13" s="226" t="s">
        <v>144</v>
      </c>
      <c r="G13" s="248"/>
      <c r="H13" s="249"/>
      <c r="I13" s="250"/>
      <c r="J13" s="250"/>
      <c r="K13" s="251"/>
      <c r="L13" s="255" t="s">
        <v>145</v>
      </c>
      <c r="M13" s="257" t="s">
        <v>146</v>
      </c>
      <c r="N13" s="133"/>
      <c r="O13" s="133"/>
      <c r="P13" s="133"/>
      <c r="Q13" s="133"/>
      <c r="R13" s="133"/>
      <c r="S13" s="133"/>
      <c r="T13" s="133"/>
      <c r="U13" s="133"/>
      <c r="V13" s="133"/>
      <c r="W13" s="133"/>
      <c r="X13" s="139"/>
      <c r="Y13" s="133"/>
      <c r="Z13" s="133"/>
    </row>
    <row r="14" spans="2:26" ht="13.5" customHeight="1">
      <c r="B14" s="248"/>
      <c r="C14" s="248"/>
      <c r="D14" s="137" t="s">
        <v>147</v>
      </c>
      <c r="E14" s="151" t="s">
        <v>148</v>
      </c>
      <c r="F14" s="248"/>
      <c r="G14" s="248"/>
      <c r="H14" s="252"/>
      <c r="I14" s="253"/>
      <c r="J14" s="253"/>
      <c r="K14" s="254"/>
      <c r="L14" s="256"/>
      <c r="M14" s="258"/>
      <c r="N14" s="133"/>
      <c r="O14" s="133"/>
      <c r="P14" s="133"/>
      <c r="Q14" s="133"/>
      <c r="R14" s="133"/>
      <c r="S14" s="133"/>
      <c r="T14" s="133"/>
      <c r="U14" s="133"/>
      <c r="V14" s="133"/>
      <c r="W14" s="133"/>
      <c r="X14" s="133"/>
      <c r="Y14" s="133"/>
      <c r="Z14" s="133"/>
    </row>
    <row r="15" spans="2:26" ht="54" customHeight="1">
      <c r="B15" s="222" t="s">
        <v>149</v>
      </c>
      <c r="C15" s="222"/>
      <c r="D15" s="229" t="s">
        <v>150</v>
      </c>
      <c r="E15" s="230"/>
      <c r="F15" s="230"/>
      <c r="G15" s="230"/>
      <c r="H15" s="230"/>
      <c r="I15" s="230"/>
      <c r="J15" s="230"/>
      <c r="K15" s="230"/>
      <c r="L15" s="230"/>
      <c r="M15" s="230"/>
      <c r="N15" s="133"/>
      <c r="O15" s="133"/>
      <c r="P15" s="133"/>
      <c r="Q15" s="133"/>
      <c r="R15" s="133"/>
      <c r="S15" s="133"/>
      <c r="T15" s="133"/>
      <c r="U15" s="133"/>
      <c r="V15" s="133"/>
      <c r="W15" s="133"/>
      <c r="X15" s="133"/>
      <c r="Y15" s="133"/>
      <c r="Z15" s="133"/>
    </row>
    <row r="16" spans="2:26" ht="25" customHeight="1">
      <c r="B16" s="231" t="s">
        <v>151</v>
      </c>
      <c r="C16" s="231"/>
      <c r="D16" s="232"/>
      <c r="E16" s="232"/>
      <c r="F16" s="232"/>
      <c r="G16" s="226" t="s">
        <v>152</v>
      </c>
      <c r="H16" s="226"/>
      <c r="I16" s="233"/>
      <c r="J16" s="233"/>
      <c r="K16" s="140" t="s">
        <v>153</v>
      </c>
      <c r="L16" s="233"/>
      <c r="M16" s="233"/>
      <c r="N16" s="133"/>
      <c r="O16" s="133"/>
      <c r="P16" s="133"/>
      <c r="Q16" s="133"/>
      <c r="R16" s="133"/>
      <c r="S16" s="133"/>
      <c r="T16" s="133"/>
      <c r="U16" s="133"/>
      <c r="V16" s="133"/>
      <c r="W16" s="133"/>
      <c r="X16" s="133"/>
      <c r="Y16" s="133"/>
      <c r="Z16" s="133"/>
    </row>
    <row r="17" spans="2:38" ht="25" customHeight="1">
      <c r="B17" s="226" t="s">
        <v>154</v>
      </c>
      <c r="C17" s="226"/>
      <c r="D17" s="232"/>
      <c r="E17" s="232"/>
      <c r="F17" s="232"/>
      <c r="G17" s="226" t="s">
        <v>155</v>
      </c>
      <c r="H17" s="226"/>
      <c r="I17" s="233" t="s">
        <v>156</v>
      </c>
      <c r="J17" s="233"/>
      <c r="K17" s="138" t="s">
        <v>157</v>
      </c>
      <c r="L17" s="233"/>
      <c r="M17" s="233"/>
      <c r="N17" s="133"/>
      <c r="O17" s="133"/>
      <c r="P17" s="133"/>
      <c r="Q17" s="133"/>
      <c r="R17" s="133"/>
      <c r="S17" s="133"/>
      <c r="T17" s="133"/>
      <c r="U17" s="133"/>
      <c r="V17" s="133"/>
      <c r="W17" s="133"/>
      <c r="X17" s="133"/>
      <c r="Y17" s="133"/>
      <c r="Z17" s="133"/>
    </row>
    <row r="18" spans="2:38" ht="25" customHeight="1">
      <c r="B18" s="226" t="s">
        <v>158</v>
      </c>
      <c r="C18" s="226"/>
      <c r="D18" s="232"/>
      <c r="E18" s="232"/>
      <c r="F18" s="232"/>
      <c r="G18" s="226" t="s">
        <v>159</v>
      </c>
      <c r="H18" s="226"/>
      <c r="I18" s="233"/>
      <c r="J18" s="233"/>
      <c r="K18" s="138" t="s">
        <v>160</v>
      </c>
      <c r="L18" s="233"/>
      <c r="M18" s="233"/>
      <c r="N18" s="133"/>
      <c r="O18" s="133"/>
      <c r="P18" s="133"/>
      <c r="Q18" s="133"/>
      <c r="R18" s="133"/>
      <c r="S18" s="133"/>
      <c r="T18" s="133"/>
      <c r="U18" s="133"/>
      <c r="V18" s="133"/>
      <c r="W18" s="133"/>
      <c r="X18" s="133"/>
      <c r="Y18" s="133"/>
      <c r="Z18" s="133"/>
    </row>
    <row r="19" spans="2:38" ht="25" customHeight="1">
      <c r="B19" s="226" t="s">
        <v>161</v>
      </c>
      <c r="C19" s="226"/>
      <c r="D19" s="232" t="s">
        <v>162</v>
      </c>
      <c r="E19" s="232"/>
      <c r="F19" s="232"/>
      <c r="G19" s="226" t="s">
        <v>163</v>
      </c>
      <c r="H19" s="226"/>
      <c r="I19" s="264" t="s">
        <v>164</v>
      </c>
      <c r="J19" s="265"/>
      <c r="K19" s="138" t="s">
        <v>165</v>
      </c>
      <c r="L19" s="266" t="s">
        <v>166</v>
      </c>
      <c r="M19" s="233"/>
      <c r="N19" s="133"/>
      <c r="O19" s="133"/>
      <c r="P19" s="133"/>
      <c r="Q19" s="133"/>
      <c r="R19" s="133"/>
      <c r="S19" s="133"/>
      <c r="T19" s="133"/>
      <c r="U19" s="133"/>
      <c r="V19" s="133"/>
      <c r="W19" s="133"/>
      <c r="X19" s="133"/>
      <c r="Y19" s="133"/>
      <c r="Z19" s="133"/>
    </row>
    <row r="20" spans="2:38" ht="25" customHeight="1">
      <c r="B20" s="267" t="s">
        <v>167</v>
      </c>
      <c r="C20" s="268"/>
      <c r="D20" s="268"/>
      <c r="E20" s="269"/>
      <c r="F20" s="259" t="s">
        <v>168</v>
      </c>
      <c r="G20" s="259"/>
      <c r="H20" s="260" t="s">
        <v>169</v>
      </c>
      <c r="I20" s="260"/>
      <c r="J20" s="260"/>
      <c r="K20" s="260"/>
      <c r="L20" s="260"/>
      <c r="M20" s="260"/>
      <c r="N20" s="133"/>
      <c r="O20" s="133"/>
      <c r="P20" s="133"/>
      <c r="Q20" s="133"/>
      <c r="R20" s="133"/>
      <c r="S20" s="133"/>
      <c r="T20" s="133"/>
      <c r="U20" s="133"/>
      <c r="V20" s="133"/>
      <c r="W20" s="133"/>
      <c r="X20" s="133"/>
      <c r="Y20" s="133"/>
      <c r="Z20" s="133"/>
    </row>
    <row r="21" spans="2:38" ht="22.5" customHeight="1">
      <c r="B21" s="226" t="s">
        <v>170</v>
      </c>
      <c r="C21" s="226"/>
      <c r="D21" s="226"/>
      <c r="E21" s="226"/>
      <c r="F21" s="259" t="s">
        <v>138</v>
      </c>
      <c r="G21" s="259"/>
      <c r="H21" s="260" t="s">
        <v>169</v>
      </c>
      <c r="I21" s="260"/>
      <c r="J21" s="260"/>
      <c r="K21" s="260"/>
      <c r="L21" s="260"/>
      <c r="M21" s="260"/>
    </row>
    <row r="22" spans="2:38" ht="15" customHeight="1">
      <c r="B22" s="245" t="s">
        <v>171</v>
      </c>
      <c r="C22" s="246"/>
      <c r="D22" s="246"/>
      <c r="E22" s="246"/>
      <c r="F22" s="246"/>
      <c r="G22" s="246"/>
      <c r="H22" s="246"/>
      <c r="I22" s="246"/>
      <c r="J22" s="246"/>
      <c r="K22" s="246"/>
      <c r="L22" s="246"/>
      <c r="M22" s="246"/>
      <c r="N22" s="133"/>
      <c r="O22" s="133"/>
      <c r="P22" s="133"/>
      <c r="Q22" s="133"/>
      <c r="R22" s="133"/>
      <c r="S22" s="133"/>
      <c r="T22" s="133"/>
      <c r="U22" s="133"/>
      <c r="V22" s="133"/>
      <c r="W22" s="133"/>
      <c r="X22" s="133"/>
      <c r="Y22" s="133"/>
      <c r="Z22" s="133"/>
    </row>
    <row r="23" spans="2:38" ht="20.149999999999999" customHeight="1">
      <c r="B23" s="261" t="s">
        <v>172</v>
      </c>
      <c r="C23" s="262"/>
      <c r="D23" s="232"/>
      <c r="E23" s="263"/>
      <c r="F23" s="263"/>
      <c r="G23" s="263"/>
      <c r="H23" s="263"/>
      <c r="I23" s="263"/>
      <c r="J23" s="263"/>
      <c r="K23" s="263"/>
      <c r="L23" s="263"/>
      <c r="M23" s="263"/>
      <c r="N23" s="133"/>
      <c r="O23" s="133"/>
      <c r="P23" s="133"/>
      <c r="Q23" s="133"/>
      <c r="R23" s="133"/>
      <c r="S23" s="133"/>
      <c r="T23" s="133"/>
      <c r="U23" s="133"/>
      <c r="V23" s="133"/>
      <c r="W23" s="133"/>
      <c r="X23" s="133"/>
      <c r="Y23" s="133"/>
      <c r="Z23" s="133"/>
    </row>
    <row r="24" spans="2:38" ht="53.5" customHeight="1">
      <c r="B24" s="222" t="s">
        <v>149</v>
      </c>
      <c r="C24" s="222"/>
      <c r="D24" s="229" t="s">
        <v>173</v>
      </c>
      <c r="E24" s="230"/>
      <c r="F24" s="230"/>
      <c r="G24" s="230"/>
      <c r="H24" s="230"/>
      <c r="I24" s="230"/>
      <c r="J24" s="230"/>
      <c r="K24" s="230"/>
      <c r="L24" s="230"/>
      <c r="M24" s="230"/>
      <c r="N24" s="149"/>
      <c r="O24" s="141"/>
      <c r="P24" s="141"/>
      <c r="Q24" s="270"/>
      <c r="R24" s="271"/>
      <c r="S24" s="272"/>
      <c r="T24" s="271"/>
      <c r="U24" s="271"/>
      <c r="V24" s="142"/>
      <c r="W24" s="144"/>
      <c r="X24" s="141"/>
      <c r="Y24" s="141"/>
      <c r="Z24" s="133"/>
      <c r="AA24" s="133"/>
      <c r="AB24" s="133"/>
      <c r="AC24" s="133"/>
      <c r="AD24" s="133"/>
      <c r="AE24" s="133"/>
      <c r="AF24" s="133"/>
      <c r="AG24" s="133"/>
      <c r="AH24" s="133"/>
      <c r="AI24" s="133"/>
      <c r="AJ24" s="133"/>
      <c r="AK24" s="133"/>
      <c r="AL24" s="133"/>
    </row>
    <row r="25" spans="2:38" ht="18" customHeight="1">
      <c r="B25" s="231" t="s">
        <v>174</v>
      </c>
      <c r="C25" s="231"/>
      <c r="D25" s="232"/>
      <c r="E25" s="232"/>
      <c r="F25" s="232"/>
      <c r="G25" s="226" t="s">
        <v>175</v>
      </c>
      <c r="H25" s="226"/>
      <c r="I25" s="233"/>
      <c r="J25" s="233"/>
      <c r="K25" s="231" t="s">
        <v>176</v>
      </c>
      <c r="L25" s="231"/>
      <c r="M25" s="152" t="s">
        <v>177</v>
      </c>
      <c r="N25" s="145"/>
      <c r="O25" s="145"/>
      <c r="P25" s="145"/>
      <c r="Q25" s="142"/>
      <c r="R25" s="141"/>
      <c r="S25" s="143"/>
      <c r="T25" s="141"/>
      <c r="U25" s="141"/>
      <c r="V25" s="142"/>
      <c r="W25" s="144"/>
      <c r="X25" s="141"/>
      <c r="Y25" s="141"/>
      <c r="Z25" s="133"/>
      <c r="AA25" s="133"/>
      <c r="AB25" s="133"/>
      <c r="AC25" s="133"/>
      <c r="AD25" s="133"/>
      <c r="AE25" s="133"/>
      <c r="AF25" s="133"/>
      <c r="AG25" s="133"/>
      <c r="AH25" s="133"/>
      <c r="AI25" s="133"/>
      <c r="AJ25" s="133"/>
      <c r="AK25" s="133"/>
      <c r="AL25" s="133"/>
    </row>
    <row r="26" spans="2:38" ht="18" customHeight="1">
      <c r="B26" s="231" t="s">
        <v>178</v>
      </c>
      <c r="C26" s="231"/>
      <c r="D26" s="150" t="s">
        <v>179</v>
      </c>
      <c r="E26" s="226" t="s">
        <v>180</v>
      </c>
      <c r="F26" s="226"/>
      <c r="G26" s="260" t="s">
        <v>181</v>
      </c>
      <c r="H26" s="260"/>
      <c r="I26" s="260"/>
      <c r="J26" s="226" t="s">
        <v>182</v>
      </c>
      <c r="K26" s="226"/>
      <c r="L26" s="273" t="s">
        <v>183</v>
      </c>
      <c r="M26" s="273"/>
      <c r="N26" s="133"/>
      <c r="O26" s="133"/>
      <c r="P26" s="133"/>
      <c r="Q26" s="133"/>
      <c r="R26" s="133"/>
      <c r="S26" s="133"/>
      <c r="T26" s="133"/>
      <c r="U26" s="133"/>
      <c r="V26" s="133"/>
      <c r="W26" s="144"/>
      <c r="X26" s="133"/>
      <c r="Y26" s="133"/>
      <c r="Z26" s="133"/>
    </row>
    <row r="27" spans="2:38" ht="27.65" customHeight="1">
      <c r="B27" s="274" t="s">
        <v>184</v>
      </c>
      <c r="C27" s="274"/>
      <c r="D27" s="274"/>
      <c r="E27" s="274"/>
      <c r="F27" s="274"/>
      <c r="G27" s="232" t="s">
        <v>185</v>
      </c>
      <c r="H27" s="226" t="s">
        <v>186</v>
      </c>
      <c r="I27" s="226"/>
      <c r="J27" s="226"/>
      <c r="K27" s="260" t="s">
        <v>181</v>
      </c>
      <c r="L27" s="260"/>
      <c r="M27" s="260"/>
      <c r="N27" s="133"/>
      <c r="O27" s="133"/>
      <c r="P27" s="133"/>
      <c r="Q27" s="133"/>
      <c r="R27" s="133"/>
      <c r="S27" s="133"/>
      <c r="T27" s="133"/>
      <c r="U27" s="133"/>
      <c r="V27" s="133"/>
      <c r="W27" s="144"/>
      <c r="X27" s="133"/>
      <c r="Y27" s="133"/>
      <c r="Z27" s="133"/>
    </row>
    <row r="28" spans="2:38" ht="27.65" customHeight="1">
      <c r="B28" s="274"/>
      <c r="C28" s="274"/>
      <c r="D28" s="274"/>
      <c r="E28" s="274"/>
      <c r="F28" s="274"/>
      <c r="G28" s="232"/>
      <c r="H28" s="226" t="s">
        <v>187</v>
      </c>
      <c r="I28" s="226"/>
      <c r="J28" s="226"/>
      <c r="K28" s="153"/>
      <c r="L28" s="140" t="s">
        <v>188</v>
      </c>
      <c r="M28" s="153"/>
      <c r="N28" s="133"/>
      <c r="O28" s="133"/>
      <c r="P28" s="133"/>
      <c r="Q28" s="133"/>
      <c r="R28" s="133"/>
      <c r="S28" s="133"/>
      <c r="T28" s="133"/>
      <c r="U28" s="133"/>
      <c r="V28" s="133"/>
      <c r="W28" s="144"/>
      <c r="X28" s="133"/>
      <c r="Y28" s="133"/>
      <c r="Z28" s="133"/>
    </row>
    <row r="29" spans="2:38" ht="14.5" customHeight="1">
      <c r="B29" s="224" t="s">
        <v>189</v>
      </c>
      <c r="C29" s="225"/>
      <c r="D29" s="225"/>
      <c r="E29" s="225"/>
      <c r="F29" s="225"/>
      <c r="G29" s="225"/>
      <c r="H29" s="225"/>
      <c r="I29" s="225"/>
      <c r="J29" s="225"/>
      <c r="K29" s="225"/>
      <c r="L29" s="225"/>
      <c r="M29" s="225"/>
      <c r="N29" s="133"/>
      <c r="O29" s="133"/>
      <c r="P29" s="133"/>
      <c r="Q29" s="133"/>
      <c r="R29" s="133"/>
      <c r="S29" s="133"/>
      <c r="T29" s="133"/>
      <c r="U29" s="133"/>
      <c r="V29" s="133"/>
      <c r="W29" s="144"/>
      <c r="X29" s="133"/>
      <c r="Y29" s="133"/>
      <c r="Z29" s="133"/>
    </row>
    <row r="30" spans="2:38" ht="14.5">
      <c r="B30" s="218" t="s">
        <v>190</v>
      </c>
      <c r="C30" s="219"/>
      <c r="D30" s="219"/>
      <c r="E30" s="219"/>
      <c r="F30" s="219"/>
      <c r="G30" s="219"/>
      <c r="H30" s="219"/>
      <c r="I30" s="219"/>
      <c r="J30" s="219"/>
      <c r="K30" s="219"/>
      <c r="L30" s="219"/>
      <c r="M30" s="219"/>
      <c r="N30" s="133"/>
      <c r="O30" s="133"/>
      <c r="P30" s="133"/>
      <c r="Q30" s="133"/>
      <c r="R30" s="133"/>
      <c r="S30" s="133"/>
      <c r="T30" s="133"/>
      <c r="U30" s="133"/>
      <c r="V30" s="133"/>
      <c r="W30" s="144"/>
      <c r="X30" s="133"/>
      <c r="Y30" s="133"/>
      <c r="Z30" s="133"/>
    </row>
    <row r="31" spans="2:38" ht="14.5">
      <c r="B31" s="226" t="s">
        <v>191</v>
      </c>
      <c r="C31" s="226"/>
      <c r="D31" s="226"/>
      <c r="E31" s="226"/>
      <c r="F31" s="226" t="s">
        <v>149</v>
      </c>
      <c r="G31" s="227" t="s">
        <v>192</v>
      </c>
      <c r="H31" s="227" t="s">
        <v>193</v>
      </c>
      <c r="I31" s="226" t="s">
        <v>194</v>
      </c>
      <c r="J31" s="226" t="s">
        <v>195</v>
      </c>
      <c r="K31" s="226" t="s">
        <v>178</v>
      </c>
      <c r="L31" s="226"/>
      <c r="M31" s="226"/>
      <c r="N31" s="133"/>
      <c r="O31" s="133"/>
      <c r="P31" s="133"/>
      <c r="Q31" s="133"/>
      <c r="R31" s="133"/>
      <c r="S31" s="133"/>
      <c r="T31" s="133"/>
      <c r="U31" s="133"/>
      <c r="V31" s="133"/>
      <c r="W31" s="144"/>
      <c r="X31" s="133"/>
      <c r="Y31" s="133"/>
      <c r="Z31" s="133"/>
    </row>
    <row r="32" spans="2:38" ht="30" customHeight="1">
      <c r="B32" s="226"/>
      <c r="C32" s="226"/>
      <c r="D32" s="226"/>
      <c r="E32" s="226"/>
      <c r="F32" s="226"/>
      <c r="G32" s="228"/>
      <c r="H32" s="228"/>
      <c r="I32" s="226"/>
      <c r="J32" s="226"/>
      <c r="K32" s="138" t="s">
        <v>196</v>
      </c>
      <c r="L32" s="138" t="s">
        <v>118</v>
      </c>
      <c r="M32" s="138" t="s">
        <v>180</v>
      </c>
      <c r="N32" s="133"/>
      <c r="O32" s="133"/>
      <c r="P32" s="133"/>
      <c r="Q32" s="133"/>
      <c r="R32" s="133"/>
      <c r="S32" s="133"/>
      <c r="T32" s="133"/>
      <c r="U32" s="133"/>
      <c r="V32" s="133"/>
      <c r="W32" s="144"/>
      <c r="X32" s="133"/>
      <c r="Y32" s="133"/>
      <c r="Z32" s="133"/>
    </row>
    <row r="33" spans="2:26" ht="17.25" customHeight="1">
      <c r="B33" s="215"/>
      <c r="C33" s="215"/>
      <c r="D33" s="215"/>
      <c r="E33" s="215"/>
      <c r="F33" s="155"/>
      <c r="G33" s="156"/>
      <c r="H33" s="156" t="s">
        <v>27</v>
      </c>
      <c r="I33" s="156"/>
      <c r="J33" s="156"/>
      <c r="K33" s="156"/>
      <c r="L33" s="156"/>
      <c r="M33" s="156"/>
      <c r="N33" s="133"/>
      <c r="O33" s="133"/>
      <c r="P33" s="133"/>
      <c r="Q33" s="133"/>
      <c r="R33" s="133"/>
      <c r="S33" s="133"/>
      <c r="T33" s="133"/>
      <c r="U33" s="133"/>
      <c r="V33" s="133"/>
      <c r="W33" s="144"/>
      <c r="X33" s="133"/>
      <c r="Y33" s="133"/>
      <c r="Z33" s="133"/>
    </row>
    <row r="34" spans="2:26" ht="17.25" customHeight="1">
      <c r="B34" s="215"/>
      <c r="C34" s="215"/>
      <c r="D34" s="215"/>
      <c r="E34" s="215"/>
      <c r="F34" s="155"/>
      <c r="G34" s="156"/>
      <c r="H34" s="156" t="s">
        <v>197</v>
      </c>
      <c r="I34" s="156"/>
      <c r="J34" s="156"/>
      <c r="K34" s="156"/>
      <c r="L34" s="156"/>
      <c r="M34" s="156"/>
      <c r="N34" s="133"/>
      <c r="O34" s="133"/>
      <c r="P34" s="133"/>
      <c r="Q34" s="133"/>
      <c r="R34" s="133"/>
      <c r="S34" s="133"/>
      <c r="T34" s="133"/>
      <c r="U34" s="133"/>
      <c r="V34" s="133"/>
      <c r="W34" s="144"/>
      <c r="X34" s="133"/>
      <c r="Y34" s="133"/>
      <c r="Z34" s="133"/>
    </row>
    <row r="35" spans="2:26" ht="26">
      <c r="B35" s="215"/>
      <c r="C35" s="215"/>
      <c r="D35" s="215"/>
      <c r="E35" s="215"/>
      <c r="F35" s="155"/>
      <c r="G35" s="156"/>
      <c r="H35" s="156" t="s">
        <v>198</v>
      </c>
      <c r="I35" s="156"/>
      <c r="J35" s="156"/>
      <c r="K35" s="156"/>
      <c r="L35" s="156"/>
      <c r="M35" s="156"/>
      <c r="N35" s="133"/>
      <c r="O35" s="133"/>
      <c r="P35" s="133"/>
      <c r="Q35" s="133"/>
      <c r="R35" s="133"/>
      <c r="S35" s="133"/>
      <c r="T35" s="133"/>
      <c r="U35" s="133"/>
      <c r="V35" s="133"/>
      <c r="W35" s="144"/>
      <c r="X35" s="133"/>
      <c r="Y35" s="133"/>
      <c r="Z35" s="133"/>
    </row>
    <row r="36" spans="2:26" ht="39">
      <c r="B36" s="215"/>
      <c r="C36" s="215"/>
      <c r="D36" s="215"/>
      <c r="E36" s="215"/>
      <c r="F36" s="155"/>
      <c r="G36" s="156"/>
      <c r="H36" s="156" t="s">
        <v>199</v>
      </c>
      <c r="I36" s="156"/>
      <c r="J36" s="156"/>
      <c r="K36" s="156"/>
      <c r="L36" s="156"/>
      <c r="M36" s="156"/>
      <c r="N36" s="133"/>
      <c r="O36" s="133"/>
      <c r="P36" s="133"/>
      <c r="Q36" s="133"/>
      <c r="R36" s="133"/>
      <c r="S36" s="133"/>
      <c r="T36" s="133"/>
      <c r="U36" s="133"/>
      <c r="V36" s="133"/>
      <c r="W36" s="144"/>
      <c r="X36" s="133"/>
      <c r="Y36" s="133"/>
      <c r="Z36" s="133"/>
    </row>
    <row r="37" spans="2:26" ht="14.5">
      <c r="B37" s="215"/>
      <c r="C37" s="215"/>
      <c r="D37" s="215"/>
      <c r="E37" s="215"/>
      <c r="F37" s="155"/>
      <c r="G37" s="156"/>
      <c r="H37" s="156"/>
      <c r="I37" s="156"/>
      <c r="J37" s="156"/>
      <c r="K37" s="156"/>
      <c r="L37" s="156"/>
      <c r="M37" s="156"/>
      <c r="N37" s="133"/>
      <c r="O37" s="133"/>
      <c r="P37" s="133"/>
      <c r="Q37" s="133"/>
      <c r="R37" s="133"/>
      <c r="S37" s="133"/>
      <c r="T37" s="133"/>
      <c r="U37" s="133"/>
      <c r="V37" s="133"/>
      <c r="W37" s="144"/>
      <c r="X37" s="133"/>
      <c r="Y37" s="133"/>
      <c r="Z37" s="133"/>
    </row>
    <row r="38" spans="2:26" ht="14.5">
      <c r="B38" s="215"/>
      <c r="C38" s="215"/>
      <c r="D38" s="215"/>
      <c r="E38" s="215"/>
      <c r="F38" s="155"/>
      <c r="G38" s="156"/>
      <c r="H38" s="156"/>
      <c r="I38" s="156"/>
      <c r="J38" s="156"/>
      <c r="K38" s="156"/>
      <c r="L38" s="156"/>
      <c r="M38" s="156"/>
      <c r="N38" s="133"/>
      <c r="O38" s="133"/>
      <c r="P38" s="133"/>
      <c r="Q38" s="133"/>
      <c r="R38" s="133"/>
      <c r="S38" s="133"/>
      <c r="T38" s="133"/>
      <c r="U38" s="133"/>
      <c r="V38" s="133"/>
      <c r="W38" s="144"/>
      <c r="X38" s="133"/>
      <c r="Y38" s="133"/>
      <c r="Z38" s="133"/>
    </row>
    <row r="39" spans="2:26" ht="14.5" customHeight="1">
      <c r="B39" s="224" t="s">
        <v>200</v>
      </c>
      <c r="C39" s="225"/>
      <c r="D39" s="225"/>
      <c r="E39" s="225"/>
      <c r="F39" s="225"/>
      <c r="G39" s="225"/>
      <c r="H39" s="225"/>
      <c r="I39" s="225"/>
      <c r="J39" s="225"/>
      <c r="K39" s="225"/>
      <c r="L39" s="225"/>
      <c r="M39" s="225"/>
      <c r="N39" s="133"/>
      <c r="O39" s="133"/>
      <c r="P39" s="133"/>
      <c r="Q39" s="133"/>
      <c r="R39" s="133"/>
      <c r="S39" s="133"/>
      <c r="T39" s="133"/>
      <c r="U39" s="133"/>
      <c r="V39" s="133"/>
      <c r="W39" s="144"/>
      <c r="X39" s="133"/>
      <c r="Y39" s="133"/>
      <c r="Z39" s="133"/>
    </row>
    <row r="40" spans="2:26" ht="35.5" customHeight="1">
      <c r="B40" s="218" t="s">
        <v>201</v>
      </c>
      <c r="C40" s="219"/>
      <c r="D40" s="219"/>
      <c r="E40" s="219"/>
      <c r="F40" s="219"/>
      <c r="G40" s="219"/>
      <c r="H40" s="219"/>
      <c r="I40" s="219"/>
      <c r="J40" s="219"/>
      <c r="K40" s="219"/>
      <c r="L40" s="219"/>
      <c r="M40" s="219"/>
      <c r="N40" s="133"/>
      <c r="O40" s="133"/>
      <c r="P40" s="133"/>
      <c r="Q40" s="133"/>
      <c r="R40" s="133"/>
      <c r="S40" s="133"/>
      <c r="T40" s="133"/>
      <c r="U40" s="133"/>
      <c r="V40" s="133"/>
      <c r="W40" s="144"/>
      <c r="X40" s="133"/>
      <c r="Y40" s="133"/>
      <c r="Z40" s="133"/>
    </row>
    <row r="41" spans="2:26" ht="15.75" customHeight="1">
      <c r="B41" s="226" t="s">
        <v>202</v>
      </c>
      <c r="C41" s="226"/>
      <c r="D41" s="226"/>
      <c r="E41" s="226"/>
      <c r="F41" s="226" t="s">
        <v>149</v>
      </c>
      <c r="G41" s="227" t="s">
        <v>192</v>
      </c>
      <c r="H41" s="227" t="s">
        <v>155</v>
      </c>
      <c r="I41" s="226" t="s">
        <v>203</v>
      </c>
      <c r="J41" s="226" t="s">
        <v>204</v>
      </c>
      <c r="K41" s="226" t="s">
        <v>178</v>
      </c>
      <c r="L41" s="226"/>
      <c r="M41" s="226"/>
      <c r="N41" s="133"/>
      <c r="O41" s="133"/>
      <c r="P41" s="133"/>
      <c r="Q41" s="133"/>
      <c r="R41" s="133"/>
      <c r="S41" s="133"/>
      <c r="T41" s="133"/>
      <c r="U41" s="133"/>
      <c r="V41" s="133"/>
      <c r="W41" s="144"/>
      <c r="X41" s="133"/>
      <c r="Y41" s="133"/>
      <c r="Z41" s="133"/>
    </row>
    <row r="42" spans="2:26" ht="30" customHeight="1">
      <c r="B42" s="226"/>
      <c r="C42" s="226"/>
      <c r="D42" s="226"/>
      <c r="E42" s="226"/>
      <c r="F42" s="226"/>
      <c r="G42" s="228"/>
      <c r="H42" s="228"/>
      <c r="I42" s="226"/>
      <c r="J42" s="226"/>
      <c r="K42" s="138" t="s">
        <v>196</v>
      </c>
      <c r="L42" s="138" t="s">
        <v>118</v>
      </c>
      <c r="M42" s="138" t="s">
        <v>180</v>
      </c>
      <c r="N42" s="133"/>
      <c r="O42" s="133"/>
      <c r="P42" s="133"/>
      <c r="Q42" s="133"/>
      <c r="R42" s="133"/>
      <c r="S42" s="133"/>
      <c r="T42" s="133"/>
      <c r="U42" s="133"/>
      <c r="V42" s="133"/>
      <c r="W42" s="144"/>
      <c r="X42" s="133"/>
      <c r="Y42" s="133"/>
      <c r="Z42" s="133"/>
    </row>
    <row r="43" spans="2:26" ht="17.25" customHeight="1">
      <c r="B43" s="215"/>
      <c r="C43" s="215"/>
      <c r="D43" s="215"/>
      <c r="E43" s="215"/>
      <c r="F43" s="155"/>
      <c r="G43" s="156"/>
      <c r="H43" s="156"/>
      <c r="I43" s="155"/>
      <c r="J43" s="156" t="s">
        <v>169</v>
      </c>
      <c r="K43" s="156" t="s">
        <v>169</v>
      </c>
      <c r="L43" s="156" t="s">
        <v>169</v>
      </c>
      <c r="M43" s="156" t="s">
        <v>169</v>
      </c>
      <c r="N43" s="133"/>
      <c r="O43" s="133"/>
      <c r="P43" s="133"/>
      <c r="Q43" s="133"/>
      <c r="R43" s="133"/>
      <c r="S43" s="133"/>
      <c r="T43" s="133"/>
      <c r="U43" s="133"/>
      <c r="V43" s="133"/>
      <c r="W43" s="144"/>
      <c r="X43" s="133"/>
      <c r="Y43" s="133"/>
      <c r="Z43" s="133"/>
    </row>
    <row r="44" spans="2:26" ht="17.25" customHeight="1">
      <c r="B44" s="215"/>
      <c r="C44" s="215"/>
      <c r="D44" s="215"/>
      <c r="E44" s="215"/>
      <c r="F44" s="155"/>
      <c r="G44" s="156"/>
      <c r="H44" s="156"/>
      <c r="I44" s="155"/>
      <c r="J44" s="156" t="s">
        <v>169</v>
      </c>
      <c r="K44" s="156" t="s">
        <v>169</v>
      </c>
      <c r="L44" s="156" t="s">
        <v>169</v>
      </c>
      <c r="M44" s="156" t="s">
        <v>169</v>
      </c>
      <c r="N44" s="133"/>
      <c r="O44" s="133"/>
      <c r="P44" s="133"/>
      <c r="Q44" s="133"/>
      <c r="R44" s="133"/>
      <c r="S44" s="133"/>
      <c r="T44" s="133"/>
      <c r="U44" s="133"/>
      <c r="V44" s="133"/>
      <c r="W44" s="144"/>
      <c r="X44" s="133"/>
      <c r="Y44" s="133"/>
      <c r="Z44" s="133"/>
    </row>
    <row r="45" spans="2:26" ht="17.25" customHeight="1">
      <c r="B45" s="215"/>
      <c r="C45" s="215"/>
      <c r="D45" s="215"/>
      <c r="E45" s="215"/>
      <c r="F45" s="155"/>
      <c r="G45" s="156"/>
      <c r="H45" s="156"/>
      <c r="I45" s="155"/>
      <c r="J45" s="156" t="s">
        <v>169</v>
      </c>
      <c r="K45" s="156" t="s">
        <v>169</v>
      </c>
      <c r="L45" s="156" t="s">
        <v>169</v>
      </c>
      <c r="M45" s="156" t="s">
        <v>169</v>
      </c>
      <c r="N45" s="133"/>
      <c r="O45" s="133"/>
      <c r="P45" s="133"/>
      <c r="Q45" s="133"/>
      <c r="R45" s="133"/>
      <c r="S45" s="133"/>
      <c r="T45" s="133"/>
      <c r="U45" s="133"/>
      <c r="V45" s="133"/>
      <c r="W45" s="144"/>
      <c r="X45" s="133"/>
      <c r="Y45" s="133"/>
      <c r="Z45" s="133"/>
    </row>
    <row r="46" spans="2:26" ht="17.25" customHeight="1">
      <c r="B46" s="215"/>
      <c r="C46" s="215"/>
      <c r="D46" s="215"/>
      <c r="E46" s="215"/>
      <c r="F46" s="155"/>
      <c r="G46" s="156"/>
      <c r="H46" s="156"/>
      <c r="I46" s="155"/>
      <c r="J46" s="156" t="s">
        <v>169</v>
      </c>
      <c r="K46" s="156" t="s">
        <v>169</v>
      </c>
      <c r="L46" s="156" t="s">
        <v>169</v>
      </c>
      <c r="M46" s="156" t="s">
        <v>169</v>
      </c>
      <c r="N46" s="133"/>
      <c r="O46" s="133"/>
      <c r="P46" s="133"/>
      <c r="Q46" s="133"/>
      <c r="R46" s="133"/>
      <c r="S46" s="133"/>
      <c r="T46" s="133"/>
      <c r="U46" s="133"/>
      <c r="V46" s="133"/>
      <c r="W46" s="144"/>
      <c r="X46" s="133"/>
      <c r="Y46" s="133"/>
      <c r="Z46" s="133"/>
    </row>
    <row r="47" spans="2:26" ht="17.25" customHeight="1">
      <c r="B47" s="215"/>
      <c r="C47" s="215"/>
      <c r="D47" s="215"/>
      <c r="E47" s="215"/>
      <c r="F47" s="155"/>
      <c r="G47" s="156"/>
      <c r="H47" s="156"/>
      <c r="I47" s="155"/>
      <c r="J47" s="156" t="s">
        <v>169</v>
      </c>
      <c r="K47" s="156" t="s">
        <v>169</v>
      </c>
      <c r="L47" s="156" t="s">
        <v>169</v>
      </c>
      <c r="M47" s="156" t="s">
        <v>169</v>
      </c>
      <c r="N47" s="133"/>
      <c r="O47" s="133"/>
      <c r="P47" s="133"/>
      <c r="Q47" s="133"/>
      <c r="R47" s="133"/>
      <c r="S47" s="133"/>
      <c r="T47" s="133"/>
      <c r="U47" s="133"/>
      <c r="V47" s="133"/>
      <c r="W47" s="133"/>
      <c r="X47" s="133"/>
      <c r="Y47" s="133"/>
      <c r="Z47" s="133"/>
    </row>
    <row r="48" spans="2:26" ht="17.25" customHeight="1">
      <c r="B48" s="215"/>
      <c r="C48" s="215"/>
      <c r="D48" s="215"/>
      <c r="E48" s="215"/>
      <c r="F48" s="155"/>
      <c r="G48" s="156"/>
      <c r="H48" s="156"/>
      <c r="I48" s="155"/>
      <c r="J48" s="156" t="s">
        <v>169</v>
      </c>
      <c r="K48" s="156" t="s">
        <v>169</v>
      </c>
      <c r="L48" s="156" t="s">
        <v>169</v>
      </c>
      <c r="M48" s="156" t="s">
        <v>169</v>
      </c>
      <c r="N48" s="133"/>
      <c r="O48" s="133"/>
      <c r="P48" s="133"/>
      <c r="Q48" s="133"/>
      <c r="R48" s="133"/>
      <c r="S48" s="133"/>
      <c r="T48" s="133"/>
      <c r="U48" s="133"/>
      <c r="V48" s="133"/>
      <c r="W48" s="133"/>
      <c r="X48" s="133"/>
      <c r="Y48" s="133"/>
      <c r="Z48" s="133"/>
    </row>
    <row r="49" spans="2:26" ht="17.25" customHeight="1">
      <c r="B49" s="215"/>
      <c r="C49" s="215"/>
      <c r="D49" s="215"/>
      <c r="E49" s="215"/>
      <c r="F49" s="155"/>
      <c r="G49" s="156"/>
      <c r="H49" s="156"/>
      <c r="I49" s="155"/>
      <c r="J49" s="156" t="s">
        <v>169</v>
      </c>
      <c r="K49" s="156" t="s">
        <v>169</v>
      </c>
      <c r="L49" s="156" t="s">
        <v>169</v>
      </c>
      <c r="M49" s="156" t="s">
        <v>169</v>
      </c>
      <c r="N49" s="133"/>
      <c r="O49" s="133"/>
      <c r="P49" s="133"/>
      <c r="Q49" s="133"/>
      <c r="R49" s="133"/>
      <c r="S49" s="133"/>
      <c r="T49" s="133"/>
      <c r="U49" s="133"/>
      <c r="V49" s="133"/>
      <c r="W49" s="133"/>
      <c r="X49" s="133"/>
      <c r="Y49" s="133"/>
      <c r="Z49" s="133"/>
    </row>
    <row r="50" spans="2:26" ht="17.25" customHeight="1">
      <c r="B50" s="215"/>
      <c r="C50" s="215"/>
      <c r="D50" s="215"/>
      <c r="E50" s="215"/>
      <c r="F50" s="155"/>
      <c r="G50" s="156"/>
      <c r="H50" s="156"/>
      <c r="I50" s="155"/>
      <c r="J50" s="156" t="s">
        <v>169</v>
      </c>
      <c r="K50" s="156" t="s">
        <v>169</v>
      </c>
      <c r="L50" s="156" t="s">
        <v>169</v>
      </c>
      <c r="M50" s="156" t="s">
        <v>169</v>
      </c>
      <c r="N50" s="133"/>
      <c r="O50" s="133"/>
      <c r="P50" s="133"/>
      <c r="Q50" s="133"/>
      <c r="R50" s="133"/>
      <c r="S50" s="133"/>
      <c r="T50" s="133"/>
      <c r="U50" s="133"/>
      <c r="V50" s="133"/>
      <c r="W50" s="133"/>
      <c r="X50" s="133"/>
      <c r="Y50" s="133"/>
      <c r="Z50" s="133"/>
    </row>
    <row r="51" spans="2:26" s="146" customFormat="1" ht="15.65" customHeight="1">
      <c r="B51" s="276" t="s">
        <v>205</v>
      </c>
      <c r="C51" s="277"/>
      <c r="D51" s="277"/>
      <c r="E51" s="277"/>
      <c r="F51" s="277"/>
      <c r="G51" s="277"/>
      <c r="H51" s="277"/>
      <c r="I51" s="277"/>
      <c r="J51" s="277"/>
      <c r="K51" s="277"/>
      <c r="L51" s="277"/>
      <c r="M51" s="277"/>
      <c r="N51" s="133"/>
      <c r="O51" s="133"/>
      <c r="P51" s="133"/>
      <c r="Q51" s="133"/>
      <c r="R51" s="133"/>
      <c r="S51" s="133"/>
      <c r="T51" s="133"/>
      <c r="U51" s="133"/>
      <c r="V51" s="133"/>
      <c r="W51" s="133"/>
      <c r="X51" s="133"/>
      <c r="Y51" s="133"/>
      <c r="Z51" s="133"/>
    </row>
    <row r="52" spans="2:26" s="146" customFormat="1" ht="14.5">
      <c r="B52" s="278" t="s">
        <v>206</v>
      </c>
      <c r="C52" s="279"/>
      <c r="D52" s="279"/>
      <c r="E52" s="279"/>
      <c r="F52" s="279"/>
      <c r="G52" s="279"/>
      <c r="H52" s="279"/>
      <c r="I52" s="279"/>
      <c r="J52" s="279"/>
      <c r="K52" s="279"/>
      <c r="L52" s="279"/>
      <c r="M52" s="279"/>
      <c r="N52" s="133"/>
      <c r="O52" s="133"/>
      <c r="P52" s="133"/>
      <c r="Q52" s="133"/>
      <c r="R52" s="133"/>
      <c r="S52" s="133"/>
      <c r="T52" s="133"/>
      <c r="U52" s="133"/>
      <c r="V52" s="133"/>
      <c r="W52" s="133"/>
      <c r="X52" s="133"/>
      <c r="Y52" s="133"/>
      <c r="Z52" s="133"/>
    </row>
    <row r="53" spans="2:26" ht="15.75" customHeight="1">
      <c r="B53" s="226" t="s">
        <v>207</v>
      </c>
      <c r="C53" s="226"/>
      <c r="D53" s="226"/>
      <c r="E53" s="226"/>
      <c r="F53" s="226" t="s">
        <v>149</v>
      </c>
      <c r="G53" s="227" t="s">
        <v>192</v>
      </c>
      <c r="H53" s="227" t="s">
        <v>208</v>
      </c>
      <c r="I53" s="226" t="s">
        <v>209</v>
      </c>
      <c r="J53" s="226" t="s">
        <v>210</v>
      </c>
      <c r="K53" s="226" t="s">
        <v>178</v>
      </c>
      <c r="L53" s="226"/>
      <c r="M53" s="226"/>
      <c r="N53" s="133"/>
      <c r="O53" s="133"/>
      <c r="P53" s="133"/>
      <c r="Q53" s="133"/>
      <c r="R53" s="133"/>
      <c r="S53" s="133"/>
      <c r="T53" s="133"/>
      <c r="U53" s="133"/>
      <c r="V53" s="133"/>
      <c r="W53" s="144"/>
      <c r="X53" s="133"/>
      <c r="Y53" s="133"/>
      <c r="Z53" s="133"/>
    </row>
    <row r="54" spans="2:26" ht="30" customHeight="1">
      <c r="B54" s="226"/>
      <c r="C54" s="226"/>
      <c r="D54" s="226"/>
      <c r="E54" s="226"/>
      <c r="F54" s="226"/>
      <c r="G54" s="228"/>
      <c r="H54" s="228"/>
      <c r="I54" s="226"/>
      <c r="J54" s="226"/>
      <c r="K54" s="138" t="s">
        <v>196</v>
      </c>
      <c r="L54" s="138" t="s">
        <v>118</v>
      </c>
      <c r="M54" s="138" t="s">
        <v>180</v>
      </c>
      <c r="N54" s="133"/>
      <c r="O54" s="133"/>
      <c r="P54" s="133"/>
      <c r="Q54" s="133"/>
      <c r="R54" s="133"/>
      <c r="S54" s="133"/>
      <c r="T54" s="133"/>
      <c r="U54" s="133"/>
      <c r="V54" s="133"/>
      <c r="W54" s="144"/>
      <c r="X54" s="133"/>
      <c r="Y54" s="133"/>
      <c r="Z54" s="133"/>
    </row>
    <row r="55" spans="2:26" ht="17.25" customHeight="1">
      <c r="B55" s="275"/>
      <c r="C55" s="275"/>
      <c r="D55" s="275"/>
      <c r="E55" s="275"/>
      <c r="F55" s="155"/>
      <c r="G55" s="156"/>
      <c r="H55" s="156"/>
      <c r="I55" s="155"/>
      <c r="J55" s="155"/>
      <c r="K55" s="154"/>
      <c r="L55" s="154"/>
      <c r="M55" s="154"/>
      <c r="N55" s="133"/>
      <c r="O55" s="133"/>
      <c r="P55" s="133"/>
      <c r="Q55" s="133"/>
      <c r="R55" s="133"/>
      <c r="S55" s="133"/>
      <c r="T55" s="133"/>
      <c r="U55" s="133"/>
      <c r="V55" s="133"/>
      <c r="W55" s="144"/>
      <c r="X55" s="133"/>
      <c r="Y55" s="133"/>
      <c r="Z55" s="133"/>
    </row>
    <row r="56" spans="2:26" ht="17.25" customHeight="1">
      <c r="B56" s="275"/>
      <c r="C56" s="275"/>
      <c r="D56" s="275"/>
      <c r="E56" s="275"/>
      <c r="F56" s="155"/>
      <c r="G56" s="156"/>
      <c r="H56" s="156"/>
      <c r="I56" s="155"/>
      <c r="J56" s="155"/>
      <c r="K56" s="154"/>
      <c r="L56" s="154"/>
      <c r="M56" s="154"/>
      <c r="N56" s="133"/>
      <c r="O56" s="133"/>
      <c r="P56" s="133"/>
      <c r="Q56" s="133"/>
      <c r="R56" s="133"/>
      <c r="S56" s="133"/>
      <c r="T56" s="133"/>
      <c r="U56" s="133"/>
      <c r="V56" s="133"/>
      <c r="W56" s="144"/>
      <c r="X56" s="133"/>
      <c r="Y56" s="133"/>
      <c r="Z56" s="133"/>
    </row>
    <row r="57" spans="2:26" ht="17.25" customHeight="1">
      <c r="B57" s="275"/>
      <c r="C57" s="275"/>
      <c r="D57" s="275"/>
      <c r="E57" s="275"/>
      <c r="F57" s="155"/>
      <c r="G57" s="156"/>
      <c r="H57" s="156"/>
      <c r="I57" s="155"/>
      <c r="J57" s="155"/>
      <c r="K57" s="154"/>
      <c r="L57" s="154"/>
      <c r="M57" s="154"/>
      <c r="N57" s="133"/>
      <c r="O57" s="133"/>
      <c r="P57" s="133"/>
      <c r="Q57" s="133"/>
      <c r="R57" s="133"/>
      <c r="S57" s="133"/>
      <c r="T57" s="133"/>
      <c r="U57" s="133"/>
      <c r="V57" s="133"/>
      <c r="W57" s="144"/>
      <c r="X57" s="133"/>
      <c r="Y57" s="133"/>
      <c r="Z57" s="133"/>
    </row>
    <row r="58" spans="2:26" ht="17.25" customHeight="1">
      <c r="B58" s="275"/>
      <c r="C58" s="275"/>
      <c r="D58" s="275"/>
      <c r="E58" s="275"/>
      <c r="F58" s="155"/>
      <c r="G58" s="156"/>
      <c r="H58" s="156"/>
      <c r="I58" s="155"/>
      <c r="J58" s="155"/>
      <c r="K58" s="154"/>
      <c r="L58" s="154"/>
      <c r="M58" s="154"/>
      <c r="N58" s="133"/>
      <c r="O58" s="133"/>
      <c r="P58" s="133"/>
      <c r="Q58" s="133"/>
      <c r="R58" s="133"/>
      <c r="S58" s="133"/>
      <c r="T58" s="133"/>
      <c r="U58" s="133"/>
      <c r="V58" s="133"/>
      <c r="W58" s="144"/>
      <c r="X58" s="133"/>
      <c r="Y58" s="133"/>
      <c r="Z58" s="133"/>
    </row>
    <row r="59" spans="2:26" ht="17.25" customHeight="1">
      <c r="B59" s="275"/>
      <c r="C59" s="275"/>
      <c r="D59" s="275"/>
      <c r="E59" s="275"/>
      <c r="F59" s="155"/>
      <c r="G59" s="156"/>
      <c r="H59" s="156"/>
      <c r="I59" s="155"/>
      <c r="J59" s="155"/>
      <c r="K59" s="154"/>
      <c r="L59" s="154"/>
      <c r="M59" s="154"/>
      <c r="N59" s="133"/>
      <c r="O59" s="133"/>
      <c r="P59" s="133"/>
      <c r="Q59" s="133"/>
      <c r="R59" s="133"/>
      <c r="S59" s="133"/>
      <c r="T59" s="133"/>
      <c r="U59" s="133"/>
      <c r="V59" s="133"/>
      <c r="W59" s="133"/>
      <c r="X59" s="133"/>
      <c r="Y59" s="133"/>
      <c r="Z59" s="133"/>
    </row>
    <row r="60" spans="2:26" ht="17.25" customHeight="1">
      <c r="B60" s="275"/>
      <c r="C60" s="275"/>
      <c r="D60" s="275"/>
      <c r="E60" s="275"/>
      <c r="F60" s="155"/>
      <c r="G60" s="156"/>
      <c r="H60" s="156"/>
      <c r="I60" s="155"/>
      <c r="J60" s="155"/>
      <c r="K60" s="154"/>
      <c r="L60" s="154"/>
      <c r="M60" s="154"/>
      <c r="N60" s="133"/>
      <c r="O60" s="133"/>
      <c r="P60" s="133"/>
      <c r="Q60" s="133"/>
      <c r="R60" s="133"/>
      <c r="S60" s="133"/>
      <c r="T60" s="133"/>
      <c r="U60" s="133"/>
      <c r="V60" s="133"/>
      <c r="W60" s="133"/>
      <c r="X60" s="133"/>
      <c r="Y60" s="133"/>
      <c r="Z60" s="133"/>
    </row>
    <row r="61" spans="2:26" ht="17.25" customHeight="1">
      <c r="B61" s="275"/>
      <c r="C61" s="275"/>
      <c r="D61" s="275"/>
      <c r="E61" s="275"/>
      <c r="F61" s="155"/>
      <c r="G61" s="156"/>
      <c r="H61" s="156"/>
      <c r="I61" s="155"/>
      <c r="J61" s="155"/>
      <c r="K61" s="154"/>
      <c r="L61" s="154"/>
      <c r="M61" s="154"/>
      <c r="N61" s="133"/>
      <c r="O61" s="133"/>
      <c r="P61" s="133"/>
      <c r="Q61" s="133"/>
      <c r="R61" s="133"/>
      <c r="S61" s="133"/>
      <c r="T61" s="133"/>
      <c r="U61" s="133"/>
      <c r="V61" s="133"/>
      <c r="W61" s="133"/>
      <c r="X61" s="133"/>
      <c r="Y61" s="133"/>
      <c r="Z61" s="133"/>
    </row>
    <row r="62" spans="2:26" ht="17.25" customHeight="1">
      <c r="B62" s="275"/>
      <c r="C62" s="275"/>
      <c r="D62" s="275"/>
      <c r="E62" s="275"/>
      <c r="F62" s="155"/>
      <c r="G62" s="156"/>
      <c r="H62" s="156"/>
      <c r="I62" s="155"/>
      <c r="J62" s="155"/>
      <c r="K62" s="154"/>
      <c r="L62" s="154"/>
      <c r="M62" s="154"/>
      <c r="N62" s="133"/>
      <c r="O62" s="133"/>
      <c r="P62" s="133"/>
      <c r="Q62" s="133"/>
      <c r="R62" s="133"/>
      <c r="S62" s="133"/>
      <c r="T62" s="133"/>
      <c r="U62" s="133"/>
      <c r="V62" s="133"/>
      <c r="W62" s="133"/>
      <c r="X62" s="133"/>
      <c r="Y62" s="133"/>
      <c r="Z62" s="133"/>
    </row>
    <row r="63" spans="2:26" ht="17.25" customHeight="1">
      <c r="B63" s="275"/>
      <c r="C63" s="275"/>
      <c r="D63" s="275"/>
      <c r="E63" s="275"/>
      <c r="F63" s="155"/>
      <c r="G63" s="156"/>
      <c r="H63" s="156"/>
      <c r="I63" s="155"/>
      <c r="J63" s="155"/>
      <c r="K63" s="154"/>
      <c r="L63" s="154"/>
      <c r="M63" s="154"/>
      <c r="N63" s="133"/>
      <c r="O63" s="133"/>
      <c r="P63" s="133"/>
      <c r="Q63" s="133"/>
      <c r="R63" s="133"/>
      <c r="S63" s="133"/>
      <c r="T63" s="133"/>
      <c r="U63" s="133"/>
      <c r="V63" s="133"/>
      <c r="W63" s="133"/>
      <c r="X63" s="133"/>
      <c r="Y63" s="133"/>
      <c r="Z63" s="133"/>
    </row>
    <row r="64" spans="2:26" ht="17.25" customHeight="1">
      <c r="B64" s="275"/>
      <c r="C64" s="275"/>
      <c r="D64" s="275"/>
      <c r="E64" s="275"/>
      <c r="F64" s="155"/>
      <c r="G64" s="156"/>
      <c r="H64" s="156"/>
      <c r="I64" s="155"/>
      <c r="J64" s="155"/>
      <c r="K64" s="154"/>
      <c r="L64" s="154"/>
      <c r="M64" s="154"/>
      <c r="N64" s="133"/>
      <c r="O64" s="133"/>
      <c r="P64" s="133"/>
      <c r="Q64" s="133"/>
      <c r="R64" s="133"/>
      <c r="S64" s="133"/>
      <c r="T64" s="133"/>
      <c r="U64" s="133"/>
      <c r="V64" s="133"/>
      <c r="W64" s="133"/>
      <c r="X64" s="133"/>
      <c r="Y64" s="133"/>
      <c r="Z64" s="133"/>
    </row>
    <row r="65" spans="2:26" ht="41.15" customHeight="1">
      <c r="B65" s="284" t="s">
        <v>211</v>
      </c>
      <c r="C65" s="284"/>
      <c r="D65" s="284"/>
      <c r="E65" s="284"/>
      <c r="F65" s="284"/>
      <c r="G65" s="284"/>
      <c r="H65" s="284"/>
      <c r="I65" s="284"/>
      <c r="J65" s="284"/>
      <c r="K65" s="284"/>
      <c r="L65" s="284"/>
      <c r="M65" s="284"/>
      <c r="N65" s="133"/>
      <c r="O65" s="133"/>
      <c r="P65" s="133"/>
      <c r="Q65" s="133"/>
      <c r="R65" s="133"/>
      <c r="S65" s="133"/>
      <c r="T65" s="133"/>
      <c r="U65" s="133"/>
      <c r="V65" s="133"/>
      <c r="W65" s="133"/>
      <c r="X65" s="133"/>
      <c r="Y65" s="133"/>
      <c r="Z65" s="133"/>
    </row>
    <row r="66" spans="2:26" ht="38.25" customHeight="1">
      <c r="B66" s="275" t="s">
        <v>212</v>
      </c>
      <c r="C66" s="280"/>
      <c r="D66" s="280"/>
      <c r="E66" s="280"/>
      <c r="F66" s="280"/>
      <c r="G66" s="280"/>
      <c r="H66" s="280"/>
      <c r="I66" s="280"/>
      <c r="J66" s="280"/>
      <c r="K66" s="280"/>
      <c r="L66" s="280"/>
      <c r="M66" s="280"/>
      <c r="N66" s="133"/>
      <c r="O66" s="133"/>
      <c r="P66" s="133"/>
      <c r="Q66" s="133"/>
      <c r="R66" s="133"/>
      <c r="S66" s="133"/>
      <c r="T66" s="133"/>
      <c r="U66" s="133"/>
      <c r="V66" s="133"/>
      <c r="W66" s="133"/>
      <c r="X66" s="133"/>
      <c r="Y66" s="133"/>
      <c r="Z66" s="133"/>
    </row>
    <row r="67" spans="2:26" ht="18.75" customHeight="1">
      <c r="B67" s="226" t="s">
        <v>213</v>
      </c>
      <c r="C67" s="226"/>
      <c r="D67" s="226"/>
      <c r="E67" s="226"/>
      <c r="F67" s="226"/>
      <c r="G67" s="226"/>
      <c r="H67" s="226"/>
      <c r="I67" s="226"/>
      <c r="J67" s="226" t="s">
        <v>60</v>
      </c>
      <c r="K67" s="226"/>
      <c r="L67" s="226" t="s">
        <v>118</v>
      </c>
      <c r="M67" s="226"/>
      <c r="N67" s="133"/>
      <c r="O67" s="133"/>
      <c r="P67" s="133"/>
      <c r="Q67" s="133"/>
      <c r="R67" s="133"/>
      <c r="S67" s="133"/>
      <c r="T67" s="133"/>
      <c r="U67" s="133"/>
      <c r="V67" s="133"/>
      <c r="W67" s="133"/>
      <c r="X67" s="133"/>
      <c r="Y67" s="133"/>
      <c r="Z67" s="133"/>
    </row>
    <row r="68" spans="2:26" ht="15.75" customHeight="1">
      <c r="B68" s="281" t="s">
        <v>214</v>
      </c>
      <c r="C68" s="282"/>
      <c r="D68" s="282"/>
      <c r="E68" s="282"/>
      <c r="F68" s="282"/>
      <c r="G68" s="282"/>
      <c r="H68" s="282"/>
      <c r="I68" s="282"/>
      <c r="J68" s="283"/>
      <c r="K68" s="282"/>
      <c r="L68" s="283"/>
      <c r="M68" s="282"/>
      <c r="N68" s="133"/>
      <c r="O68" s="133"/>
      <c r="P68" s="133"/>
      <c r="Q68" s="133"/>
      <c r="R68" s="133"/>
      <c r="S68" s="133"/>
      <c r="T68" s="133"/>
      <c r="U68" s="133"/>
      <c r="V68" s="133"/>
      <c r="W68" s="133"/>
      <c r="X68" s="133"/>
      <c r="Y68" s="133"/>
      <c r="Z68" s="133"/>
    </row>
    <row r="69" spans="2:26" ht="15" customHeight="1">
      <c r="B69" s="281" t="s">
        <v>215</v>
      </c>
      <c r="C69" s="282"/>
      <c r="D69" s="282"/>
      <c r="E69" s="282"/>
      <c r="F69" s="282"/>
      <c r="G69" s="282"/>
      <c r="H69" s="282"/>
      <c r="I69" s="282"/>
      <c r="J69" s="283"/>
      <c r="K69" s="282"/>
      <c r="L69" s="283"/>
      <c r="M69" s="282"/>
      <c r="N69" s="133"/>
      <c r="O69" s="133"/>
      <c r="P69" s="133"/>
      <c r="Q69" s="133"/>
      <c r="R69" s="133"/>
      <c r="S69" s="133"/>
      <c r="T69" s="133"/>
      <c r="U69" s="133"/>
      <c r="V69" s="133"/>
      <c r="W69" s="133"/>
      <c r="X69" s="133"/>
      <c r="Y69" s="133"/>
      <c r="Z69" s="133"/>
    </row>
    <row r="70" spans="2:26" ht="13.5" customHeight="1">
      <c r="B70" s="281" t="s">
        <v>216</v>
      </c>
      <c r="C70" s="282"/>
      <c r="D70" s="282"/>
      <c r="E70" s="282"/>
      <c r="F70" s="282"/>
      <c r="G70" s="282"/>
      <c r="H70" s="282"/>
      <c r="I70" s="282"/>
      <c r="J70" s="283"/>
      <c r="K70" s="282"/>
      <c r="L70" s="283"/>
      <c r="M70" s="282"/>
      <c r="N70" s="133"/>
      <c r="O70" s="133"/>
      <c r="P70" s="133"/>
      <c r="Q70" s="133"/>
      <c r="R70" s="133"/>
      <c r="S70" s="133"/>
      <c r="T70" s="133"/>
      <c r="U70" s="133"/>
      <c r="V70" s="133"/>
      <c r="W70" s="133"/>
      <c r="X70" s="133"/>
      <c r="Y70" s="133"/>
      <c r="Z70" s="133"/>
    </row>
    <row r="71" spans="2:26" ht="13.5" customHeight="1">
      <c r="B71" s="281" t="s">
        <v>217</v>
      </c>
      <c r="C71" s="282"/>
      <c r="D71" s="282"/>
      <c r="E71" s="282"/>
      <c r="F71" s="282"/>
      <c r="G71" s="282"/>
      <c r="H71" s="282"/>
      <c r="I71" s="282"/>
      <c r="J71" s="283"/>
      <c r="K71" s="282"/>
      <c r="L71" s="283"/>
      <c r="M71" s="282"/>
      <c r="N71" s="133"/>
      <c r="O71" s="133"/>
      <c r="P71" s="133"/>
      <c r="Q71" s="133"/>
      <c r="R71" s="133"/>
      <c r="S71" s="133"/>
      <c r="T71" s="133"/>
      <c r="U71" s="133"/>
      <c r="V71" s="133"/>
      <c r="W71" s="133"/>
      <c r="X71" s="133"/>
      <c r="Y71" s="133"/>
      <c r="Z71" s="133"/>
    </row>
    <row r="72" spans="2:26" ht="18" customHeight="1">
      <c r="B72" s="281" t="s">
        <v>218</v>
      </c>
      <c r="C72" s="282"/>
      <c r="D72" s="282"/>
      <c r="E72" s="282"/>
      <c r="F72" s="282"/>
      <c r="G72" s="282"/>
      <c r="H72" s="282"/>
      <c r="I72" s="282"/>
      <c r="J72" s="283"/>
      <c r="K72" s="282"/>
      <c r="L72" s="283"/>
      <c r="M72" s="282"/>
      <c r="N72" s="133"/>
      <c r="O72" s="133"/>
      <c r="P72" s="133"/>
      <c r="Q72" s="133"/>
      <c r="R72" s="133"/>
      <c r="S72" s="133"/>
      <c r="T72" s="133"/>
      <c r="U72" s="133"/>
      <c r="V72" s="133"/>
      <c r="W72" s="133"/>
      <c r="X72" s="133"/>
      <c r="Y72" s="133"/>
      <c r="Z72" s="133"/>
    </row>
    <row r="73" spans="2:26" ht="42.65" customHeight="1">
      <c r="B73" s="285" t="s">
        <v>219</v>
      </c>
      <c r="C73" s="277"/>
      <c r="D73" s="277"/>
      <c r="E73" s="277"/>
      <c r="F73" s="277"/>
      <c r="G73" s="277"/>
      <c r="H73" s="277"/>
      <c r="I73" s="277"/>
      <c r="J73" s="277"/>
      <c r="K73" s="277"/>
      <c r="L73" s="277"/>
      <c r="M73" s="277"/>
      <c r="N73" s="133"/>
      <c r="O73" s="133"/>
      <c r="P73" s="133"/>
      <c r="Q73" s="133"/>
      <c r="R73" s="133"/>
      <c r="S73" s="133"/>
      <c r="T73" s="133"/>
      <c r="U73" s="133"/>
      <c r="V73" s="133"/>
      <c r="W73" s="133"/>
      <c r="X73" s="133"/>
      <c r="Y73" s="133"/>
      <c r="Z73" s="133"/>
    </row>
    <row r="74" spans="2:26" ht="19.5" customHeight="1">
      <c r="B74" s="226" t="s">
        <v>188</v>
      </c>
      <c r="C74" s="226"/>
      <c r="D74" s="226" t="s">
        <v>220</v>
      </c>
      <c r="E74" s="226"/>
      <c r="F74" s="226"/>
      <c r="G74" s="226"/>
      <c r="H74" s="226"/>
      <c r="I74" s="226" t="s">
        <v>221</v>
      </c>
      <c r="J74" s="226"/>
      <c r="K74" s="226" t="s">
        <v>180</v>
      </c>
      <c r="L74" s="226"/>
      <c r="M74" s="226"/>
      <c r="N74" s="133"/>
      <c r="O74" s="133"/>
      <c r="P74" s="133"/>
      <c r="Q74" s="133"/>
      <c r="R74" s="133"/>
      <c r="S74" s="133"/>
      <c r="T74" s="133"/>
      <c r="U74" s="133"/>
      <c r="V74" s="133"/>
      <c r="W74" s="133"/>
      <c r="X74" s="133"/>
      <c r="Y74" s="133"/>
      <c r="Z74" s="133"/>
    </row>
    <row r="75" spans="2:26" ht="19.5" customHeight="1">
      <c r="B75" s="275"/>
      <c r="C75" s="282"/>
      <c r="D75" s="275"/>
      <c r="E75" s="282"/>
      <c r="F75" s="282"/>
      <c r="G75" s="282"/>
      <c r="H75" s="282"/>
      <c r="I75" s="275"/>
      <c r="J75" s="282"/>
      <c r="K75" s="275"/>
      <c r="L75" s="282"/>
      <c r="M75" s="282"/>
      <c r="N75" s="133"/>
      <c r="O75" s="133"/>
      <c r="P75" s="133"/>
      <c r="Q75" s="133"/>
      <c r="R75" s="133"/>
      <c r="S75" s="133"/>
      <c r="T75" s="133"/>
      <c r="U75" s="133"/>
      <c r="V75" s="133"/>
      <c r="W75" s="133"/>
      <c r="X75" s="133"/>
      <c r="Y75" s="133"/>
      <c r="Z75" s="133"/>
    </row>
    <row r="76" spans="2:26" ht="19.5" customHeight="1">
      <c r="B76" s="275"/>
      <c r="C76" s="282"/>
      <c r="D76" s="275"/>
      <c r="E76" s="282"/>
      <c r="F76" s="282"/>
      <c r="G76" s="282"/>
      <c r="H76" s="282"/>
      <c r="I76" s="275"/>
      <c r="J76" s="282"/>
      <c r="K76" s="275"/>
      <c r="L76" s="282"/>
      <c r="M76" s="282"/>
      <c r="N76" s="133"/>
      <c r="O76" s="133"/>
      <c r="P76" s="133"/>
      <c r="Q76" s="133"/>
      <c r="R76" s="133"/>
      <c r="S76" s="133"/>
      <c r="T76" s="133"/>
      <c r="U76" s="133"/>
      <c r="V76" s="133"/>
      <c r="W76" s="133"/>
      <c r="X76" s="133"/>
      <c r="Y76" s="133"/>
      <c r="Z76" s="133"/>
    </row>
    <row r="77" spans="2:26" ht="19.5" customHeight="1">
      <c r="B77" s="275"/>
      <c r="C77" s="282"/>
      <c r="D77" s="275"/>
      <c r="E77" s="282"/>
      <c r="F77" s="282"/>
      <c r="G77" s="282"/>
      <c r="H77" s="282"/>
      <c r="I77" s="275"/>
      <c r="J77" s="282"/>
      <c r="K77" s="275"/>
      <c r="L77" s="282"/>
      <c r="M77" s="282"/>
      <c r="N77" s="133"/>
      <c r="O77" s="133"/>
      <c r="P77" s="133"/>
      <c r="Q77" s="133"/>
      <c r="R77" s="133"/>
      <c r="S77" s="133"/>
      <c r="T77" s="133"/>
      <c r="U77" s="133"/>
      <c r="V77" s="133"/>
      <c r="W77" s="133"/>
      <c r="X77" s="133"/>
      <c r="Y77" s="133"/>
      <c r="Z77" s="133"/>
    </row>
    <row r="78" spans="2:26" ht="19.5" customHeight="1">
      <c r="B78" s="275"/>
      <c r="C78" s="282"/>
      <c r="D78" s="275"/>
      <c r="E78" s="282"/>
      <c r="F78" s="282"/>
      <c r="G78" s="282"/>
      <c r="H78" s="282"/>
      <c r="I78" s="275"/>
      <c r="J78" s="282"/>
      <c r="K78" s="275"/>
      <c r="L78" s="282"/>
      <c r="M78" s="282"/>
      <c r="N78" s="133"/>
      <c r="O78" s="133"/>
      <c r="P78" s="133"/>
      <c r="Q78" s="133"/>
      <c r="R78" s="133"/>
      <c r="S78" s="133"/>
      <c r="T78" s="133"/>
      <c r="U78" s="133"/>
      <c r="V78" s="133"/>
      <c r="W78" s="133"/>
      <c r="X78" s="133"/>
      <c r="Y78" s="133"/>
      <c r="Z78" s="133"/>
    </row>
    <row r="79" spans="2:26" ht="19.5" customHeight="1">
      <c r="B79" s="275"/>
      <c r="C79" s="282"/>
      <c r="D79" s="275"/>
      <c r="E79" s="282"/>
      <c r="F79" s="282"/>
      <c r="G79" s="282"/>
      <c r="H79" s="282"/>
      <c r="I79" s="275"/>
      <c r="J79" s="282"/>
      <c r="K79" s="275"/>
      <c r="L79" s="282"/>
      <c r="M79" s="282"/>
      <c r="N79" s="133"/>
      <c r="O79" s="133"/>
      <c r="P79" s="133"/>
      <c r="Q79" s="133"/>
      <c r="R79" s="133"/>
      <c r="S79" s="133"/>
      <c r="T79" s="133"/>
      <c r="U79" s="133"/>
      <c r="V79" s="133"/>
      <c r="W79" s="133"/>
      <c r="X79" s="133"/>
      <c r="Y79" s="133"/>
      <c r="Z79" s="133"/>
    </row>
    <row r="80" spans="2:26" ht="23.25" customHeight="1">
      <c r="B80" s="275"/>
      <c r="C80" s="282"/>
      <c r="D80" s="275"/>
      <c r="E80" s="282"/>
      <c r="F80" s="282"/>
      <c r="G80" s="282"/>
      <c r="H80" s="282"/>
      <c r="I80" s="275"/>
      <c r="J80" s="282"/>
      <c r="K80" s="275"/>
      <c r="L80" s="282"/>
      <c r="M80" s="282"/>
      <c r="N80" s="133"/>
      <c r="O80" s="133"/>
      <c r="P80" s="133"/>
      <c r="Q80" s="133"/>
      <c r="R80" s="133"/>
      <c r="S80" s="133"/>
      <c r="T80" s="133"/>
      <c r="U80" s="133"/>
      <c r="V80" s="133"/>
      <c r="W80" s="133"/>
      <c r="X80" s="133"/>
      <c r="Y80" s="133"/>
      <c r="Z80" s="133"/>
    </row>
    <row r="81" spans="2:26" ht="17.5" customHeight="1">
      <c r="B81" s="226" t="s">
        <v>222</v>
      </c>
      <c r="C81" s="226"/>
      <c r="D81" s="226"/>
      <c r="E81" s="286" t="s">
        <v>223</v>
      </c>
      <c r="F81" s="280"/>
      <c r="G81" s="286" t="s">
        <v>224</v>
      </c>
      <c r="H81" s="280"/>
      <c r="I81" s="138" t="s">
        <v>225</v>
      </c>
      <c r="J81" s="157"/>
      <c r="K81" s="138" t="s">
        <v>226</v>
      </c>
      <c r="L81" s="287"/>
      <c r="M81" s="282"/>
      <c r="N81" s="133"/>
      <c r="O81" s="133"/>
      <c r="P81" s="133"/>
      <c r="Q81" s="133"/>
      <c r="R81" s="133"/>
      <c r="S81" s="133"/>
      <c r="T81" s="133"/>
      <c r="U81" s="133"/>
      <c r="V81" s="133"/>
      <c r="W81" s="133"/>
      <c r="X81" s="133"/>
      <c r="Y81" s="133"/>
      <c r="Z81" s="133"/>
    </row>
    <row r="82" spans="2:26" ht="17.5" customHeight="1">
      <c r="B82" s="226" t="s">
        <v>227</v>
      </c>
      <c r="C82" s="226"/>
      <c r="D82" s="226"/>
      <c r="E82" s="286" t="s">
        <v>223</v>
      </c>
      <c r="F82" s="280"/>
      <c r="G82" s="286" t="s">
        <v>224</v>
      </c>
      <c r="H82" s="280"/>
      <c r="I82" s="138" t="s">
        <v>225</v>
      </c>
      <c r="J82" s="158"/>
      <c r="K82" s="138" t="s">
        <v>226</v>
      </c>
      <c r="L82" s="287"/>
      <c r="M82" s="282"/>
      <c r="N82" s="133"/>
      <c r="O82" s="133"/>
      <c r="P82" s="133"/>
      <c r="Q82" s="133"/>
      <c r="R82" s="133"/>
      <c r="S82" s="133"/>
      <c r="T82" s="133"/>
      <c r="U82" s="133"/>
      <c r="V82" s="133"/>
      <c r="W82" s="133"/>
      <c r="X82" s="133"/>
      <c r="Y82" s="133"/>
      <c r="Z82" s="133"/>
    </row>
    <row r="83" spans="2:26" ht="14.5" customHeight="1">
      <c r="B83" s="288" t="s">
        <v>228</v>
      </c>
      <c r="C83" s="289"/>
      <c r="D83" s="289"/>
      <c r="E83" s="289"/>
      <c r="F83" s="289"/>
      <c r="G83" s="289"/>
      <c r="H83" s="289"/>
      <c r="I83" s="289"/>
      <c r="J83" s="289"/>
      <c r="K83" s="289"/>
      <c r="L83" s="289"/>
      <c r="M83" s="289"/>
      <c r="N83" s="147"/>
      <c r="O83" s="147"/>
      <c r="P83" s="147"/>
      <c r="Q83" s="147"/>
      <c r="R83" s="133"/>
      <c r="S83" s="133"/>
      <c r="T83" s="133"/>
      <c r="U83" s="133"/>
      <c r="V83" s="133"/>
      <c r="W83" s="133"/>
      <c r="X83" s="133"/>
      <c r="Y83" s="133"/>
      <c r="Z83" s="133"/>
    </row>
    <row r="84" spans="2:26" ht="17.5" customHeight="1">
      <c r="B84" s="226" t="s">
        <v>229</v>
      </c>
      <c r="C84" s="226"/>
      <c r="D84" s="226"/>
      <c r="E84" s="226"/>
      <c r="F84" s="226"/>
      <c r="G84" s="226"/>
      <c r="H84" s="226"/>
      <c r="I84" s="138" t="s">
        <v>60</v>
      </c>
      <c r="J84" s="138" t="s">
        <v>118</v>
      </c>
      <c r="K84" s="226" t="s">
        <v>230</v>
      </c>
      <c r="L84" s="226"/>
      <c r="M84" s="226"/>
      <c r="N84" s="133"/>
      <c r="O84" s="133"/>
      <c r="P84" s="133"/>
      <c r="Q84" s="133"/>
      <c r="R84" s="133"/>
      <c r="S84" s="133"/>
      <c r="T84" s="133"/>
      <c r="U84" s="133"/>
      <c r="V84" s="133"/>
      <c r="W84" s="133"/>
      <c r="X84" s="133"/>
      <c r="Y84" s="133"/>
      <c r="Z84" s="133"/>
    </row>
    <row r="85" spans="2:26" ht="25" customHeight="1">
      <c r="B85" s="276" t="s">
        <v>231</v>
      </c>
      <c r="C85" s="293"/>
      <c r="D85" s="293"/>
      <c r="E85" s="293"/>
      <c r="F85" s="293"/>
      <c r="G85" s="293"/>
      <c r="H85" s="293"/>
      <c r="I85" s="151"/>
      <c r="J85" s="158"/>
      <c r="K85" s="294"/>
      <c r="L85" s="294"/>
      <c r="M85" s="294"/>
      <c r="N85" s="133"/>
      <c r="O85" s="133"/>
      <c r="P85" s="133"/>
      <c r="Q85" s="133"/>
      <c r="R85" s="133"/>
      <c r="S85" s="133"/>
      <c r="T85" s="133"/>
      <c r="U85" s="133"/>
      <c r="V85" s="133"/>
      <c r="W85" s="133"/>
      <c r="X85" s="133"/>
      <c r="Y85" s="133"/>
      <c r="Z85" s="133"/>
    </row>
    <row r="86" spans="2:26" ht="25" customHeight="1">
      <c r="B86" s="290" t="s">
        <v>232</v>
      </c>
      <c r="C86" s="290"/>
      <c r="D86" s="290"/>
      <c r="E86" s="290"/>
      <c r="F86" s="290"/>
      <c r="G86" s="290"/>
      <c r="H86" s="290"/>
      <c r="I86" s="151"/>
      <c r="J86" s="158"/>
      <c r="K86" s="291" t="s">
        <v>233</v>
      </c>
      <c r="L86" s="291"/>
      <c r="M86" s="291"/>
      <c r="N86" s="133"/>
      <c r="O86" s="133"/>
      <c r="P86" s="133"/>
      <c r="Q86" s="133"/>
      <c r="R86" s="133"/>
      <c r="S86" s="133"/>
      <c r="T86" s="133"/>
      <c r="U86" s="133"/>
      <c r="V86" s="133"/>
      <c r="W86" s="133"/>
      <c r="X86" s="133"/>
      <c r="Y86" s="133"/>
      <c r="Z86" s="133"/>
    </row>
    <row r="87" spans="2:26" ht="55" customHeight="1">
      <c r="B87" s="295" t="s">
        <v>234</v>
      </c>
      <c r="C87" s="296"/>
      <c r="D87" s="296"/>
      <c r="E87" s="296"/>
      <c r="F87" s="296"/>
      <c r="G87" s="296"/>
      <c r="H87" s="297"/>
      <c r="I87" s="151"/>
      <c r="J87" s="158"/>
      <c r="K87" s="298" t="s">
        <v>235</v>
      </c>
      <c r="L87" s="299"/>
      <c r="M87" s="300"/>
      <c r="N87" s="133"/>
      <c r="O87" s="133"/>
      <c r="P87" s="133"/>
      <c r="Q87" s="133"/>
      <c r="R87" s="133"/>
      <c r="S87" s="133"/>
      <c r="T87" s="133"/>
      <c r="U87" s="133"/>
      <c r="V87" s="133"/>
      <c r="W87" s="133"/>
      <c r="X87" s="133"/>
      <c r="Y87" s="133"/>
      <c r="Z87" s="133"/>
    </row>
    <row r="88" spans="2:26" ht="25" customHeight="1">
      <c r="B88" s="290" t="s">
        <v>236</v>
      </c>
      <c r="C88" s="290"/>
      <c r="D88" s="290"/>
      <c r="E88" s="290"/>
      <c r="F88" s="290"/>
      <c r="G88" s="290"/>
      <c r="H88" s="290"/>
      <c r="I88" s="151"/>
      <c r="J88" s="158"/>
      <c r="K88" s="291" t="s">
        <v>237</v>
      </c>
      <c r="L88" s="291"/>
      <c r="M88" s="291"/>
      <c r="N88" s="133"/>
      <c r="O88" s="133"/>
      <c r="P88" s="133"/>
      <c r="Q88" s="133"/>
      <c r="R88" s="133"/>
      <c r="S88" s="133"/>
      <c r="T88" s="133"/>
      <c r="U88" s="133"/>
      <c r="V88" s="133"/>
      <c r="W88" s="133"/>
      <c r="X88" s="133"/>
      <c r="Y88" s="133"/>
      <c r="Z88" s="133"/>
    </row>
    <row r="89" spans="2:26" ht="25" customHeight="1">
      <c r="B89" s="290" t="s">
        <v>238</v>
      </c>
      <c r="C89" s="290"/>
      <c r="D89" s="290"/>
      <c r="E89" s="290"/>
      <c r="F89" s="290"/>
      <c r="G89" s="290"/>
      <c r="H89" s="290"/>
      <c r="I89" s="151"/>
      <c r="J89" s="158"/>
      <c r="K89" s="292" t="s">
        <v>239</v>
      </c>
      <c r="L89" s="292"/>
      <c r="M89" s="292"/>
      <c r="N89" s="133"/>
      <c r="O89" s="133"/>
      <c r="P89" s="133"/>
      <c r="Q89" s="133"/>
      <c r="R89" s="133"/>
      <c r="S89" s="133"/>
      <c r="T89" s="133"/>
      <c r="U89" s="133"/>
      <c r="V89" s="133"/>
      <c r="W89" s="133"/>
      <c r="X89" s="133"/>
      <c r="Y89" s="133"/>
      <c r="Z89" s="133"/>
    </row>
    <row r="90" spans="2:26" ht="40" customHeight="1">
      <c r="B90" s="290" t="s">
        <v>240</v>
      </c>
      <c r="C90" s="290"/>
      <c r="D90" s="290"/>
      <c r="E90" s="290"/>
      <c r="F90" s="290"/>
      <c r="G90" s="290"/>
      <c r="H90" s="290"/>
      <c r="I90" s="151"/>
      <c r="J90" s="158"/>
      <c r="K90" s="291" t="s">
        <v>241</v>
      </c>
      <c r="L90" s="291"/>
      <c r="M90" s="291"/>
      <c r="N90" s="133"/>
      <c r="O90" s="133"/>
      <c r="P90" s="133"/>
      <c r="Q90" s="133"/>
      <c r="R90" s="133"/>
      <c r="S90" s="133"/>
      <c r="T90" s="133"/>
      <c r="U90" s="133"/>
      <c r="V90" s="133"/>
      <c r="W90" s="133"/>
      <c r="X90" s="133"/>
      <c r="Y90" s="133"/>
      <c r="Z90" s="133"/>
    </row>
    <row r="91" spans="2:26" ht="75" customHeight="1">
      <c r="B91" s="290" t="s">
        <v>242</v>
      </c>
      <c r="C91" s="290"/>
      <c r="D91" s="290"/>
      <c r="E91" s="290"/>
      <c r="F91" s="290"/>
      <c r="G91" s="290"/>
      <c r="H91" s="290"/>
      <c r="I91" s="151"/>
      <c r="J91" s="158"/>
      <c r="K91" s="291" t="s">
        <v>243</v>
      </c>
      <c r="L91" s="291"/>
      <c r="M91" s="291"/>
      <c r="N91" s="133"/>
      <c r="O91" s="133"/>
      <c r="P91" s="133"/>
      <c r="Q91" s="133"/>
      <c r="R91" s="133"/>
      <c r="S91" s="133"/>
      <c r="T91" s="133"/>
      <c r="U91" s="133"/>
      <c r="V91" s="133"/>
      <c r="W91" s="133"/>
      <c r="X91" s="133"/>
      <c r="Y91" s="133"/>
      <c r="Z91" s="133"/>
    </row>
    <row r="92" spans="2:26" ht="15.65" customHeight="1">
      <c r="B92" s="295" t="s">
        <v>244</v>
      </c>
      <c r="C92" s="296"/>
      <c r="D92" s="296"/>
      <c r="E92" s="296"/>
      <c r="F92" s="296"/>
      <c r="G92" s="296"/>
      <c r="H92" s="297"/>
      <c r="I92" s="159"/>
      <c r="J92" s="160"/>
      <c r="K92" s="298"/>
      <c r="L92" s="299"/>
      <c r="M92" s="300"/>
      <c r="N92" s="133"/>
      <c r="O92" s="133"/>
      <c r="P92" s="133"/>
      <c r="Q92" s="133"/>
      <c r="R92" s="133"/>
      <c r="S92" s="133"/>
      <c r="T92" s="133"/>
      <c r="U92" s="133"/>
      <c r="V92" s="133"/>
      <c r="W92" s="133"/>
      <c r="X92" s="133"/>
      <c r="Y92" s="133"/>
      <c r="Z92" s="133"/>
    </row>
    <row r="93" spans="2:26" ht="16" customHeight="1">
      <c r="B93" s="290" t="s">
        <v>245</v>
      </c>
      <c r="C93" s="290"/>
      <c r="D93" s="290"/>
      <c r="E93" s="290"/>
      <c r="F93" s="290"/>
      <c r="G93" s="290"/>
      <c r="H93" s="290"/>
      <c r="I93" s="151"/>
      <c r="J93" s="158"/>
      <c r="K93" s="291" t="s">
        <v>246</v>
      </c>
      <c r="L93" s="291"/>
      <c r="M93" s="291"/>
      <c r="N93" s="133"/>
      <c r="O93" s="133"/>
      <c r="P93" s="133"/>
      <c r="Q93" s="133"/>
      <c r="R93" s="133"/>
      <c r="S93" s="133"/>
      <c r="T93" s="133"/>
      <c r="U93" s="133"/>
      <c r="V93" s="133"/>
      <c r="W93" s="133"/>
      <c r="X93" s="133"/>
      <c r="Y93" s="133"/>
      <c r="Z93" s="133"/>
    </row>
    <row r="94" spans="2:26" ht="17.5" customHeight="1">
      <c r="B94" s="290" t="s">
        <v>247</v>
      </c>
      <c r="C94" s="290"/>
      <c r="D94" s="290"/>
      <c r="E94" s="290"/>
      <c r="F94" s="290"/>
      <c r="G94" s="290"/>
      <c r="H94" s="290"/>
      <c r="I94" s="151"/>
      <c r="J94" s="158"/>
      <c r="K94" s="291" t="s">
        <v>248</v>
      </c>
      <c r="L94" s="291"/>
      <c r="M94" s="291"/>
      <c r="N94" s="133"/>
      <c r="O94" s="133"/>
      <c r="P94" s="133"/>
      <c r="Q94" s="133"/>
      <c r="R94" s="133"/>
      <c r="S94" s="133"/>
      <c r="T94" s="133"/>
      <c r="U94" s="133"/>
      <c r="V94" s="133"/>
      <c r="W94" s="133"/>
      <c r="X94" s="133"/>
      <c r="Y94" s="133"/>
      <c r="Z94" s="133"/>
    </row>
    <row r="95" spans="2:26" ht="15" customHeight="1">
      <c r="B95" s="245" t="s">
        <v>249</v>
      </c>
      <c r="C95" s="246"/>
      <c r="D95" s="246"/>
      <c r="E95" s="246"/>
      <c r="F95" s="246"/>
      <c r="G95" s="246"/>
      <c r="H95" s="246"/>
      <c r="I95" s="246"/>
      <c r="J95" s="246"/>
      <c r="K95" s="246"/>
      <c r="L95" s="246"/>
      <c r="M95" s="246"/>
      <c r="N95" s="133"/>
      <c r="O95" s="133"/>
      <c r="P95" s="133"/>
      <c r="Q95" s="133"/>
      <c r="R95" s="133"/>
      <c r="S95" s="133"/>
      <c r="T95" s="133"/>
      <c r="U95" s="133"/>
      <c r="V95" s="133"/>
      <c r="W95" s="133"/>
      <c r="X95" s="133"/>
      <c r="Y95" s="133"/>
      <c r="Z95" s="133"/>
    </row>
    <row r="96" spans="2:26" ht="20.149999999999999" customHeight="1">
      <c r="B96" s="261" t="s">
        <v>172</v>
      </c>
      <c r="C96" s="262"/>
      <c r="D96" s="232"/>
      <c r="E96" s="263"/>
      <c r="F96" s="263"/>
      <c r="G96" s="263"/>
      <c r="H96" s="263"/>
      <c r="I96" s="263"/>
      <c r="J96" s="263"/>
      <c r="K96" s="263"/>
      <c r="L96" s="263"/>
      <c r="M96" s="263"/>
      <c r="N96" s="133"/>
      <c r="O96" s="133"/>
      <c r="P96" s="133"/>
      <c r="Q96" s="133"/>
      <c r="R96" s="133"/>
      <c r="S96" s="133"/>
      <c r="T96" s="133"/>
      <c r="U96" s="133"/>
      <c r="V96" s="133"/>
      <c r="W96" s="133"/>
      <c r="X96" s="133"/>
      <c r="Y96" s="133"/>
      <c r="Z96" s="133"/>
    </row>
    <row r="97" spans="2:38" ht="53.5" customHeight="1">
      <c r="B97" s="222" t="s">
        <v>149</v>
      </c>
      <c r="C97" s="222"/>
      <c r="D97" s="229" t="s">
        <v>250</v>
      </c>
      <c r="E97" s="230"/>
      <c r="F97" s="230"/>
      <c r="G97" s="230"/>
      <c r="H97" s="230"/>
      <c r="I97" s="230"/>
      <c r="J97" s="230"/>
      <c r="K97" s="230"/>
      <c r="L97" s="230"/>
      <c r="M97" s="230"/>
      <c r="N97" s="149"/>
      <c r="O97" s="141"/>
      <c r="P97" s="141"/>
      <c r="Q97" s="270"/>
      <c r="R97" s="271"/>
      <c r="S97" s="272"/>
      <c r="T97" s="271"/>
      <c r="U97" s="271"/>
      <c r="V97" s="142"/>
      <c r="W97" s="144"/>
      <c r="X97" s="141"/>
      <c r="Y97" s="141"/>
      <c r="Z97" s="133"/>
      <c r="AA97" s="133"/>
      <c r="AB97" s="133"/>
      <c r="AC97" s="133"/>
      <c r="AD97" s="133"/>
      <c r="AE97" s="133"/>
      <c r="AF97" s="133"/>
      <c r="AG97" s="133"/>
      <c r="AH97" s="133"/>
      <c r="AI97" s="133"/>
      <c r="AJ97" s="133"/>
      <c r="AK97" s="133"/>
      <c r="AL97" s="133"/>
    </row>
    <row r="98" spans="2:38" ht="18" customHeight="1">
      <c r="B98" s="231" t="s">
        <v>174</v>
      </c>
      <c r="C98" s="231"/>
      <c r="D98" s="232"/>
      <c r="E98" s="232"/>
      <c r="F98" s="232"/>
      <c r="G98" s="226" t="s">
        <v>175</v>
      </c>
      <c r="H98" s="226"/>
      <c r="I98" s="233"/>
      <c r="J98" s="233"/>
      <c r="K98" s="231" t="s">
        <v>251</v>
      </c>
      <c r="L98" s="231"/>
      <c r="M98" s="152" t="s">
        <v>177</v>
      </c>
      <c r="N98" s="145"/>
      <c r="O98" s="145"/>
      <c r="P98" s="145"/>
      <c r="Q98" s="142"/>
      <c r="R98" s="141"/>
      <c r="S98" s="143"/>
      <c r="T98" s="141"/>
      <c r="U98" s="141"/>
      <c r="V98" s="142"/>
      <c r="W98" s="144"/>
      <c r="X98" s="141"/>
      <c r="Y98" s="141"/>
      <c r="Z98" s="133"/>
      <c r="AA98" s="133"/>
      <c r="AB98" s="133"/>
      <c r="AC98" s="133"/>
      <c r="AD98" s="133"/>
      <c r="AE98" s="133"/>
      <c r="AF98" s="133"/>
      <c r="AG98" s="133"/>
      <c r="AH98" s="133"/>
      <c r="AI98" s="133"/>
      <c r="AJ98" s="133"/>
      <c r="AK98" s="133"/>
      <c r="AL98" s="133"/>
    </row>
    <row r="99" spans="2:38" ht="14.5" customHeight="1">
      <c r="B99" s="288" t="s">
        <v>252</v>
      </c>
      <c r="C99" s="289"/>
      <c r="D99" s="289"/>
      <c r="E99" s="289"/>
      <c r="F99" s="289"/>
      <c r="G99" s="289"/>
      <c r="H99" s="289"/>
      <c r="I99" s="289"/>
      <c r="J99" s="289"/>
      <c r="K99" s="289"/>
      <c r="L99" s="289"/>
      <c r="M99" s="289"/>
      <c r="N99" s="147"/>
      <c r="O99" s="147"/>
      <c r="P99" s="147"/>
      <c r="Q99" s="147"/>
      <c r="R99" s="133"/>
      <c r="S99" s="133"/>
      <c r="T99" s="133"/>
      <c r="U99" s="133"/>
      <c r="V99" s="133"/>
      <c r="W99" s="133"/>
      <c r="X99" s="133"/>
      <c r="Y99" s="133"/>
      <c r="Z99" s="133"/>
    </row>
    <row r="100" spans="2:38" ht="43.5" customHeight="1">
      <c r="B100" s="290" t="s">
        <v>253</v>
      </c>
      <c r="C100" s="290"/>
      <c r="D100" s="290"/>
      <c r="E100" s="290"/>
      <c r="F100" s="290"/>
      <c r="G100" s="290"/>
      <c r="H100" s="290"/>
      <c r="I100" s="290"/>
      <c r="J100" s="290"/>
      <c r="K100" s="290"/>
      <c r="L100" s="290"/>
      <c r="M100" s="290"/>
      <c r="N100" s="301"/>
      <c r="O100" s="301"/>
      <c r="P100" s="301"/>
      <c r="Q100" s="301"/>
      <c r="R100" s="133"/>
      <c r="S100" s="133"/>
      <c r="T100" s="133"/>
      <c r="U100" s="133"/>
      <c r="V100" s="133"/>
      <c r="W100" s="133"/>
      <c r="X100" s="133"/>
      <c r="Y100" s="133"/>
      <c r="Z100" s="133"/>
    </row>
    <row r="101" spans="2:38" ht="17.5" customHeight="1">
      <c r="B101" s="290"/>
      <c r="C101" s="290"/>
      <c r="D101" s="290"/>
      <c r="E101" s="290"/>
      <c r="F101" s="290"/>
      <c r="G101" s="290"/>
      <c r="H101" s="290"/>
      <c r="I101" s="290"/>
      <c r="J101" s="290"/>
      <c r="K101" s="290"/>
      <c r="L101" s="290"/>
      <c r="M101" s="290"/>
      <c r="N101" s="301"/>
      <c r="O101" s="301"/>
      <c r="P101" s="301"/>
      <c r="Q101" s="301"/>
      <c r="R101" s="133"/>
      <c r="S101" s="133"/>
      <c r="T101" s="133"/>
      <c r="U101" s="133"/>
      <c r="V101" s="133"/>
      <c r="W101" s="133"/>
      <c r="X101" s="133"/>
      <c r="Y101" s="133"/>
      <c r="Z101" s="133"/>
    </row>
    <row r="102" spans="2:38" ht="29.15" customHeight="1">
      <c r="B102" s="290"/>
      <c r="C102" s="290"/>
      <c r="D102" s="290"/>
      <c r="E102" s="290"/>
      <c r="F102" s="290"/>
      <c r="G102" s="290"/>
      <c r="H102" s="290"/>
      <c r="I102" s="290"/>
      <c r="J102" s="290"/>
      <c r="K102" s="290"/>
      <c r="L102" s="290"/>
      <c r="M102" s="290"/>
      <c r="N102" s="301"/>
      <c r="O102" s="301"/>
      <c r="P102" s="301"/>
      <c r="Q102" s="301"/>
      <c r="R102" s="133"/>
      <c r="S102" s="133"/>
      <c r="T102" s="133"/>
      <c r="U102" s="133"/>
      <c r="V102" s="133"/>
      <c r="W102" s="133"/>
      <c r="X102" s="133"/>
      <c r="Y102" s="133"/>
      <c r="Z102" s="133"/>
    </row>
    <row r="103" spans="2:38" ht="29.15" customHeight="1">
      <c r="B103" s="290"/>
      <c r="C103" s="290"/>
      <c r="D103" s="290"/>
      <c r="E103" s="290"/>
      <c r="F103" s="290"/>
      <c r="G103" s="290"/>
      <c r="H103" s="290"/>
      <c r="I103" s="290"/>
      <c r="J103" s="290"/>
      <c r="K103" s="290"/>
      <c r="L103" s="290"/>
      <c r="M103" s="290"/>
      <c r="N103" s="301"/>
      <c r="O103" s="301"/>
      <c r="P103" s="301"/>
      <c r="Q103" s="301"/>
      <c r="R103" s="133"/>
      <c r="S103" s="133"/>
      <c r="T103" s="133"/>
      <c r="U103" s="133"/>
      <c r="V103" s="133"/>
      <c r="W103" s="133"/>
      <c r="X103" s="133"/>
      <c r="Y103" s="133"/>
      <c r="Z103" s="133"/>
    </row>
    <row r="104" spans="2:38" ht="43.5" customHeight="1">
      <c r="B104" s="290"/>
      <c r="C104" s="290"/>
      <c r="D104" s="290"/>
      <c r="E104" s="290"/>
      <c r="F104" s="290"/>
      <c r="G104" s="290"/>
      <c r="H104" s="290"/>
      <c r="I104" s="290"/>
      <c r="J104" s="290"/>
      <c r="K104" s="290"/>
      <c r="L104" s="290"/>
      <c r="M104" s="290"/>
      <c r="N104" s="301"/>
      <c r="O104" s="301"/>
      <c r="P104" s="301"/>
      <c r="Q104" s="301"/>
      <c r="R104" s="133"/>
      <c r="S104" s="133"/>
      <c r="T104" s="133"/>
      <c r="U104" s="133"/>
      <c r="V104" s="133"/>
      <c r="W104" s="133"/>
      <c r="X104" s="133"/>
      <c r="Y104" s="133"/>
      <c r="Z104" s="133"/>
    </row>
    <row r="105" spans="2:38" ht="22" customHeight="1">
      <c r="B105" s="290"/>
      <c r="C105" s="290"/>
      <c r="D105" s="290"/>
      <c r="E105" s="290"/>
      <c r="F105" s="290"/>
      <c r="G105" s="290"/>
      <c r="H105" s="290"/>
      <c r="I105" s="290"/>
      <c r="J105" s="290"/>
      <c r="K105" s="290"/>
      <c r="L105" s="290"/>
      <c r="M105" s="290"/>
      <c r="N105" s="301"/>
      <c r="O105" s="301"/>
      <c r="P105" s="301"/>
      <c r="Q105" s="301"/>
      <c r="R105" s="133"/>
      <c r="S105" s="133"/>
      <c r="T105" s="133"/>
      <c r="U105" s="133"/>
      <c r="V105" s="133"/>
      <c r="W105" s="133"/>
      <c r="X105" s="133"/>
      <c r="Y105" s="133"/>
      <c r="Z105" s="133"/>
    </row>
    <row r="106" spans="2:38" ht="26.15" customHeight="1">
      <c r="B106" s="305" t="s">
        <v>254</v>
      </c>
      <c r="C106" s="305"/>
      <c r="D106" s="305"/>
      <c r="E106" s="305"/>
      <c r="F106" s="305"/>
      <c r="G106" s="161" t="s">
        <v>223</v>
      </c>
      <c r="H106" s="161" t="s">
        <v>224</v>
      </c>
      <c r="I106" s="306" t="s">
        <v>255</v>
      </c>
      <c r="J106" s="306"/>
      <c r="K106" s="306"/>
      <c r="L106" s="306"/>
      <c r="M106" s="306"/>
      <c r="N106" s="147"/>
      <c r="O106" s="147"/>
      <c r="P106" s="147"/>
      <c r="Q106" s="147"/>
      <c r="R106" s="133"/>
      <c r="S106" s="133"/>
      <c r="T106" s="133"/>
      <c r="U106" s="133"/>
      <c r="V106" s="133"/>
      <c r="W106" s="133"/>
      <c r="X106" s="133"/>
      <c r="Y106" s="133"/>
      <c r="Z106" s="133"/>
    </row>
    <row r="107" spans="2:38" ht="17.5" customHeight="1">
      <c r="B107" s="288" t="s">
        <v>256</v>
      </c>
      <c r="C107" s="289"/>
      <c r="D107" s="289"/>
      <c r="E107" s="289"/>
      <c r="F107" s="289"/>
      <c r="G107" s="289"/>
      <c r="H107" s="289"/>
      <c r="I107" s="289"/>
      <c r="J107" s="289"/>
      <c r="K107" s="289"/>
      <c r="L107" s="289"/>
      <c r="M107" s="289"/>
      <c r="N107" s="147"/>
      <c r="O107" s="147"/>
      <c r="P107" s="147"/>
      <c r="Q107" s="147"/>
      <c r="R107" s="133"/>
      <c r="S107" s="133"/>
      <c r="T107" s="133"/>
      <c r="U107" s="133"/>
      <c r="V107" s="133"/>
      <c r="W107" s="133"/>
      <c r="X107" s="133"/>
      <c r="Y107" s="133"/>
      <c r="Z107" s="133"/>
    </row>
    <row r="108" spans="2:38" ht="159.65" customHeight="1">
      <c r="B108" s="307" t="s">
        <v>257</v>
      </c>
      <c r="C108" s="307"/>
      <c r="D108" s="307"/>
      <c r="E108" s="307"/>
      <c r="F108" s="307"/>
      <c r="G108" s="307"/>
      <c r="H108" s="307"/>
      <c r="I108" s="307"/>
      <c r="J108" s="307"/>
      <c r="K108" s="307"/>
      <c r="L108" s="307"/>
      <c r="M108" s="307"/>
      <c r="N108" s="147"/>
      <c r="O108" s="147"/>
      <c r="P108" s="147"/>
      <c r="Q108" s="147"/>
      <c r="R108" s="133"/>
      <c r="S108" s="133"/>
      <c r="T108" s="133"/>
      <c r="U108" s="133"/>
      <c r="V108" s="133"/>
      <c r="W108" s="133"/>
      <c r="X108" s="133"/>
      <c r="Y108" s="133"/>
      <c r="Z108" s="133"/>
    </row>
    <row r="109" spans="2:38" ht="17.5" customHeight="1">
      <c r="B109" s="308" t="s">
        <v>258</v>
      </c>
      <c r="C109" s="308"/>
      <c r="D109" s="308"/>
      <c r="E109" s="308"/>
      <c r="F109" s="308"/>
      <c r="G109" s="308"/>
      <c r="H109" s="308"/>
      <c r="I109" s="308"/>
      <c r="J109" s="308"/>
      <c r="K109" s="308"/>
      <c r="L109" s="308"/>
      <c r="M109" s="308"/>
      <c r="N109" s="147"/>
      <c r="O109" s="147"/>
      <c r="P109" s="147"/>
      <c r="Q109" s="147"/>
      <c r="R109" s="133"/>
      <c r="S109" s="133"/>
      <c r="T109" s="133"/>
      <c r="U109" s="133"/>
      <c r="V109" s="133"/>
      <c r="W109" s="133"/>
      <c r="X109" s="133"/>
      <c r="Y109" s="133"/>
      <c r="Z109" s="133"/>
    </row>
    <row r="110" spans="2:38" ht="12.75" customHeight="1">
      <c r="B110" s="288" t="s">
        <v>259</v>
      </c>
      <c r="C110" s="289"/>
      <c r="D110" s="289"/>
      <c r="E110" s="289"/>
      <c r="F110" s="289"/>
      <c r="G110" s="289"/>
      <c r="H110" s="289"/>
      <c r="I110" s="289"/>
      <c r="J110" s="289"/>
      <c r="K110" s="289"/>
      <c r="L110" s="289"/>
      <c r="M110" s="289"/>
      <c r="N110" s="133"/>
      <c r="O110" s="133"/>
      <c r="P110" s="133"/>
      <c r="Q110" s="133"/>
      <c r="R110" s="133"/>
      <c r="S110" s="133"/>
      <c r="T110" s="133"/>
      <c r="U110" s="133"/>
      <c r="V110" s="133"/>
      <c r="W110" s="133"/>
      <c r="X110" s="133"/>
      <c r="Y110" s="133"/>
      <c r="Z110" s="133"/>
    </row>
    <row r="111" spans="2:38" ht="14.5">
      <c r="B111" s="302" t="s">
        <v>260</v>
      </c>
      <c r="C111" s="303"/>
      <c r="D111" s="303"/>
      <c r="E111" s="275"/>
      <c r="F111" s="282"/>
      <c r="G111" s="282"/>
      <c r="H111" s="282"/>
      <c r="I111" s="148" t="s">
        <v>193</v>
      </c>
      <c r="J111" s="275"/>
      <c r="K111" s="282"/>
      <c r="L111" s="282"/>
      <c r="M111" s="282"/>
      <c r="N111" s="133"/>
      <c r="O111" s="133"/>
      <c r="P111" s="133"/>
      <c r="Q111" s="133"/>
      <c r="R111" s="133"/>
      <c r="S111" s="133"/>
      <c r="T111" s="133"/>
      <c r="U111" s="133"/>
      <c r="V111" s="133"/>
      <c r="W111" s="133"/>
      <c r="X111" s="133"/>
      <c r="Y111" s="133"/>
      <c r="Z111" s="133"/>
    </row>
    <row r="112" spans="2:38" ht="18.649999999999999" customHeight="1">
      <c r="B112" s="304" t="s">
        <v>261</v>
      </c>
      <c r="C112" s="293"/>
      <c r="D112" s="293"/>
      <c r="E112" s="293"/>
      <c r="F112" s="293"/>
      <c r="G112" s="293"/>
      <c r="H112" s="293"/>
      <c r="I112" s="293"/>
      <c r="J112" s="293"/>
      <c r="K112" s="293"/>
      <c r="L112" s="293"/>
      <c r="M112" s="293"/>
      <c r="N112" s="133"/>
      <c r="O112" s="133"/>
      <c r="P112" s="133"/>
      <c r="Q112" s="133"/>
      <c r="R112" s="133"/>
      <c r="S112" s="133"/>
      <c r="T112" s="133"/>
      <c r="U112" s="133"/>
      <c r="V112" s="133"/>
      <c r="W112" s="133"/>
      <c r="X112" s="133"/>
      <c r="Y112" s="133"/>
      <c r="Z112" s="133"/>
    </row>
    <row r="113" spans="2:26" ht="12.75" customHeight="1">
      <c r="B113" s="288" t="s">
        <v>262</v>
      </c>
      <c r="C113" s="289"/>
      <c r="D113" s="289"/>
      <c r="E113" s="289"/>
      <c r="F113" s="289"/>
      <c r="G113" s="289"/>
      <c r="H113" s="289"/>
      <c r="I113" s="289"/>
      <c r="J113" s="289"/>
      <c r="K113" s="289"/>
      <c r="L113" s="289"/>
      <c r="M113" s="289"/>
      <c r="N113" s="133"/>
      <c r="O113" s="133"/>
      <c r="P113" s="133"/>
      <c r="Q113" s="133"/>
      <c r="R113" s="133"/>
      <c r="S113" s="133"/>
      <c r="T113" s="133"/>
      <c r="U113" s="133"/>
      <c r="V113" s="133"/>
      <c r="W113" s="133"/>
      <c r="X113" s="133"/>
      <c r="Y113" s="133"/>
      <c r="Z113" s="133"/>
    </row>
    <row r="114" spans="2:26" ht="29.5" customHeight="1">
      <c r="B114" s="285" t="s">
        <v>263</v>
      </c>
      <c r="C114" s="277"/>
      <c r="D114" s="277"/>
      <c r="E114" s="277"/>
      <c r="F114" s="277"/>
      <c r="G114" s="277"/>
      <c r="H114" s="277"/>
      <c r="I114" s="277"/>
      <c r="J114" s="277"/>
      <c r="K114" s="277"/>
      <c r="L114" s="277"/>
      <c r="M114" s="277"/>
      <c r="N114" s="133"/>
      <c r="O114" s="133"/>
      <c r="P114" s="133"/>
      <c r="Q114" s="133"/>
      <c r="R114" s="133"/>
      <c r="S114" s="133"/>
      <c r="T114" s="133"/>
      <c r="U114" s="133"/>
      <c r="V114" s="133"/>
      <c r="W114" s="133"/>
      <c r="X114" s="133"/>
      <c r="Y114" s="133"/>
      <c r="Z114" s="133"/>
    </row>
    <row r="115" spans="2:26" ht="28" customHeight="1">
      <c r="B115" s="285" t="s">
        <v>264</v>
      </c>
      <c r="C115" s="277"/>
      <c r="D115" s="277"/>
      <c r="E115" s="277"/>
      <c r="F115" s="277"/>
      <c r="G115" s="277"/>
      <c r="H115" s="277"/>
      <c r="I115" s="277"/>
      <c r="J115" s="277"/>
      <c r="K115" s="277"/>
      <c r="L115" s="277"/>
      <c r="M115" s="277"/>
      <c r="N115" s="133"/>
      <c r="O115" s="133"/>
      <c r="P115" s="133"/>
      <c r="Q115" s="133"/>
      <c r="R115" s="133"/>
      <c r="S115" s="133"/>
      <c r="T115" s="133"/>
      <c r="U115" s="133"/>
      <c r="V115" s="133"/>
      <c r="W115" s="133"/>
      <c r="X115" s="133"/>
      <c r="Y115" s="133"/>
      <c r="Z115" s="133"/>
    </row>
    <row r="116" spans="2:26" ht="12.75" customHeight="1">
      <c r="B116" s="133"/>
      <c r="C116" s="133"/>
      <c r="D116" s="133"/>
      <c r="E116" s="133"/>
      <c r="F116" s="133"/>
      <c r="G116" s="133"/>
      <c r="H116" s="133"/>
      <c r="I116" s="133"/>
      <c r="J116" s="133"/>
      <c r="K116" s="133"/>
      <c r="L116" s="133"/>
      <c r="M116" s="133"/>
      <c r="N116" s="133"/>
      <c r="O116" s="133"/>
      <c r="P116" s="133"/>
      <c r="Q116" s="133"/>
      <c r="R116" s="133"/>
      <c r="S116" s="133"/>
      <c r="T116" s="133"/>
      <c r="U116" s="133"/>
      <c r="V116" s="133"/>
      <c r="W116" s="133"/>
      <c r="X116" s="133"/>
      <c r="Y116" s="133"/>
      <c r="Z116" s="133"/>
    </row>
    <row r="117" spans="2:26" ht="12.75" customHeight="1">
      <c r="B117" s="133"/>
      <c r="C117" s="133"/>
      <c r="D117" s="133"/>
      <c r="E117" s="133"/>
      <c r="F117" s="133"/>
      <c r="G117" s="133"/>
      <c r="H117" s="133"/>
      <c r="I117" s="133"/>
      <c r="J117" s="133"/>
      <c r="K117" s="133"/>
      <c r="L117" s="133"/>
      <c r="M117" s="133"/>
      <c r="N117" s="133"/>
      <c r="O117" s="133"/>
      <c r="P117" s="133"/>
      <c r="Q117" s="133"/>
      <c r="R117" s="133"/>
      <c r="S117" s="133"/>
      <c r="T117" s="133"/>
      <c r="U117" s="133"/>
      <c r="V117" s="133"/>
      <c r="W117" s="133"/>
      <c r="X117" s="133"/>
      <c r="Y117" s="133"/>
      <c r="Z117" s="133"/>
    </row>
    <row r="118" spans="2:26" ht="12.75" customHeight="1">
      <c r="B118" s="133"/>
      <c r="C118" s="133"/>
      <c r="D118" s="133"/>
      <c r="E118" s="133"/>
      <c r="F118" s="133"/>
      <c r="G118" s="133"/>
      <c r="H118" s="133"/>
      <c r="I118" s="133"/>
      <c r="J118" s="133"/>
      <c r="K118" s="133"/>
      <c r="L118" s="133"/>
      <c r="M118" s="133"/>
      <c r="N118" s="133"/>
      <c r="O118" s="133"/>
      <c r="P118" s="133"/>
      <c r="Q118" s="133"/>
      <c r="R118" s="133"/>
      <c r="S118" s="133"/>
      <c r="T118" s="133"/>
      <c r="U118" s="133"/>
      <c r="V118" s="133"/>
      <c r="W118" s="133"/>
      <c r="X118" s="133"/>
      <c r="Y118" s="133"/>
      <c r="Z118" s="133"/>
    </row>
    <row r="119" spans="2:26" ht="12.75" customHeight="1">
      <c r="B119" s="133"/>
      <c r="C119" s="133"/>
      <c r="D119" s="133"/>
      <c r="E119" s="133"/>
      <c r="F119" s="133"/>
      <c r="G119" s="133"/>
      <c r="H119" s="133"/>
      <c r="I119" s="133"/>
      <c r="J119" s="133"/>
      <c r="K119" s="133"/>
      <c r="L119" s="133"/>
      <c r="M119" s="133"/>
      <c r="N119" s="133"/>
      <c r="O119" s="133"/>
      <c r="P119" s="133"/>
      <c r="Q119" s="133"/>
      <c r="R119" s="133"/>
      <c r="S119" s="133"/>
      <c r="T119" s="133"/>
      <c r="U119" s="133"/>
      <c r="V119" s="133"/>
      <c r="W119" s="133"/>
      <c r="X119" s="133"/>
      <c r="Y119" s="133"/>
      <c r="Z119" s="133"/>
    </row>
    <row r="120" spans="2:26" ht="12.75" customHeight="1">
      <c r="B120" s="133"/>
      <c r="C120" s="133"/>
      <c r="D120" s="133"/>
      <c r="E120" s="133"/>
      <c r="F120" s="133"/>
      <c r="G120" s="133"/>
      <c r="H120" s="133"/>
      <c r="I120" s="133"/>
      <c r="J120" s="133"/>
      <c r="K120" s="133"/>
      <c r="L120" s="133"/>
      <c r="M120" s="133"/>
      <c r="N120" s="133"/>
      <c r="O120" s="133"/>
      <c r="P120" s="133"/>
      <c r="Q120" s="133"/>
      <c r="R120" s="133"/>
      <c r="S120" s="133"/>
      <c r="T120" s="133"/>
      <c r="U120" s="133"/>
      <c r="V120" s="133"/>
      <c r="W120" s="133"/>
      <c r="X120" s="133"/>
      <c r="Y120" s="133"/>
      <c r="Z120" s="133"/>
    </row>
    <row r="121" spans="2:26" ht="12.75" customHeight="1">
      <c r="B121" s="133"/>
      <c r="C121" s="133"/>
      <c r="D121" s="133"/>
      <c r="E121" s="133"/>
      <c r="F121" s="133"/>
      <c r="G121" s="133"/>
      <c r="H121" s="133"/>
      <c r="I121" s="133"/>
      <c r="J121" s="133"/>
      <c r="K121" s="133"/>
      <c r="L121" s="133"/>
      <c r="M121" s="133"/>
      <c r="N121" s="133"/>
      <c r="O121" s="133"/>
      <c r="P121" s="133"/>
      <c r="Q121" s="133"/>
      <c r="R121" s="133"/>
      <c r="S121" s="133"/>
      <c r="T121" s="133"/>
      <c r="U121" s="133"/>
      <c r="V121" s="133"/>
      <c r="W121" s="133"/>
      <c r="X121" s="133"/>
      <c r="Y121" s="133"/>
      <c r="Z121" s="133"/>
    </row>
    <row r="122" spans="2:26" ht="12.75" customHeight="1">
      <c r="B122" s="133"/>
      <c r="C122" s="133"/>
      <c r="D122" s="133"/>
      <c r="E122" s="133"/>
      <c r="F122" s="133"/>
      <c r="G122" s="133"/>
      <c r="H122" s="133"/>
      <c r="I122" s="133"/>
      <c r="J122" s="133"/>
      <c r="K122" s="133"/>
      <c r="L122" s="133"/>
      <c r="M122" s="133"/>
      <c r="N122" s="133"/>
      <c r="O122" s="133"/>
      <c r="P122" s="133"/>
      <c r="Q122" s="133"/>
      <c r="R122" s="133"/>
      <c r="S122" s="133"/>
      <c r="T122" s="133"/>
      <c r="U122" s="133"/>
      <c r="V122" s="133"/>
      <c r="W122" s="133"/>
      <c r="X122" s="133"/>
      <c r="Y122" s="133"/>
      <c r="Z122" s="133"/>
    </row>
    <row r="123" spans="2:26" ht="12.75" customHeight="1">
      <c r="B123" s="133"/>
      <c r="C123" s="133"/>
      <c r="D123" s="133"/>
      <c r="E123" s="133"/>
      <c r="F123" s="133"/>
      <c r="G123" s="133"/>
      <c r="H123" s="133"/>
      <c r="I123" s="133"/>
      <c r="J123" s="133"/>
      <c r="K123" s="133"/>
      <c r="L123" s="133"/>
      <c r="M123" s="133"/>
      <c r="N123" s="133"/>
      <c r="O123" s="133"/>
      <c r="P123" s="133"/>
      <c r="Q123" s="133"/>
      <c r="R123" s="133"/>
      <c r="S123" s="133"/>
      <c r="T123" s="133"/>
      <c r="U123" s="133"/>
      <c r="V123" s="133"/>
      <c r="W123" s="133"/>
      <c r="X123" s="133"/>
      <c r="Y123" s="133"/>
      <c r="Z123" s="133"/>
    </row>
    <row r="124" spans="2:26" ht="12.75" customHeight="1">
      <c r="B124" s="133"/>
      <c r="C124" s="133"/>
      <c r="D124" s="133"/>
      <c r="E124" s="133"/>
      <c r="F124" s="133"/>
      <c r="G124" s="133"/>
      <c r="H124" s="133"/>
      <c r="I124" s="133"/>
      <c r="J124" s="133"/>
      <c r="K124" s="133"/>
      <c r="L124" s="133"/>
      <c r="M124" s="133"/>
      <c r="N124" s="133"/>
      <c r="O124" s="133"/>
      <c r="P124" s="133"/>
      <c r="Q124" s="133"/>
      <c r="R124" s="133"/>
      <c r="S124" s="133"/>
      <c r="T124" s="133"/>
      <c r="U124" s="133"/>
      <c r="V124" s="133"/>
      <c r="W124" s="133"/>
      <c r="X124" s="133"/>
      <c r="Y124" s="133"/>
      <c r="Z124" s="133"/>
    </row>
    <row r="125" spans="2:26" ht="12.75" customHeight="1">
      <c r="B125" s="133"/>
      <c r="C125" s="133"/>
      <c r="D125" s="133"/>
      <c r="E125" s="133"/>
      <c r="F125" s="133"/>
      <c r="G125" s="133"/>
      <c r="H125" s="133"/>
      <c r="I125" s="133"/>
      <c r="J125" s="133"/>
      <c r="K125" s="133"/>
      <c r="L125" s="133"/>
      <c r="M125" s="133"/>
      <c r="N125" s="133"/>
      <c r="O125" s="133"/>
      <c r="P125" s="133"/>
      <c r="Q125" s="133"/>
      <c r="R125" s="133"/>
      <c r="S125" s="133"/>
      <c r="T125" s="133"/>
      <c r="U125" s="133"/>
      <c r="V125" s="133"/>
      <c r="W125" s="133"/>
      <c r="X125" s="133"/>
      <c r="Y125" s="133"/>
      <c r="Z125" s="133"/>
    </row>
    <row r="126" spans="2:26" ht="12.75" customHeight="1">
      <c r="B126" s="133"/>
      <c r="C126" s="133"/>
      <c r="D126" s="133"/>
      <c r="E126" s="133"/>
      <c r="F126" s="133"/>
      <c r="G126" s="133"/>
      <c r="H126" s="133"/>
      <c r="I126" s="133"/>
      <c r="J126" s="133"/>
      <c r="K126" s="133"/>
      <c r="L126" s="133"/>
      <c r="M126" s="133"/>
      <c r="N126" s="133"/>
      <c r="O126" s="133"/>
      <c r="P126" s="133"/>
      <c r="Q126" s="133"/>
      <c r="R126" s="133"/>
      <c r="S126" s="133"/>
      <c r="T126" s="133"/>
      <c r="U126" s="133"/>
      <c r="V126" s="133"/>
      <c r="W126" s="133"/>
      <c r="X126" s="133"/>
      <c r="Y126" s="133"/>
      <c r="Z126" s="133"/>
    </row>
    <row r="127" spans="2:26" ht="12.75" customHeight="1">
      <c r="B127" s="133"/>
      <c r="C127" s="133"/>
      <c r="D127" s="133"/>
      <c r="E127" s="133"/>
      <c r="F127" s="133"/>
      <c r="G127" s="133"/>
      <c r="H127" s="133"/>
      <c r="I127" s="133"/>
      <c r="J127" s="133"/>
      <c r="K127" s="133"/>
      <c r="L127" s="133"/>
      <c r="M127" s="133"/>
      <c r="N127" s="133"/>
      <c r="O127" s="133"/>
      <c r="P127" s="133"/>
      <c r="Q127" s="133"/>
      <c r="R127" s="133"/>
      <c r="S127" s="133"/>
      <c r="T127" s="133"/>
      <c r="U127" s="133"/>
      <c r="V127" s="133"/>
      <c r="W127" s="133"/>
      <c r="X127" s="133"/>
      <c r="Y127" s="133"/>
      <c r="Z127" s="133"/>
    </row>
    <row r="128" spans="2:26" ht="12.75" customHeight="1">
      <c r="B128" s="133"/>
      <c r="C128" s="133"/>
      <c r="D128" s="133"/>
      <c r="E128" s="133"/>
      <c r="F128" s="133"/>
      <c r="G128" s="133"/>
      <c r="H128" s="133"/>
      <c r="I128" s="133"/>
      <c r="J128" s="133"/>
      <c r="K128" s="133"/>
      <c r="L128" s="133"/>
      <c r="M128" s="133"/>
      <c r="N128" s="133"/>
      <c r="O128" s="133"/>
      <c r="P128" s="133"/>
      <c r="Q128" s="133"/>
      <c r="R128" s="133"/>
      <c r="S128" s="133"/>
      <c r="T128" s="133"/>
      <c r="U128" s="133"/>
      <c r="V128" s="133"/>
      <c r="W128" s="133"/>
      <c r="X128" s="133"/>
      <c r="Y128" s="133"/>
      <c r="Z128" s="133"/>
    </row>
    <row r="129" spans="2:26" ht="12.75" customHeight="1">
      <c r="B129" s="133"/>
      <c r="C129" s="133"/>
      <c r="D129" s="133"/>
      <c r="E129" s="133"/>
      <c r="F129" s="133"/>
      <c r="G129" s="133"/>
      <c r="H129" s="133"/>
      <c r="I129" s="133"/>
      <c r="J129" s="133"/>
      <c r="K129" s="133"/>
      <c r="L129" s="133"/>
      <c r="M129" s="133"/>
      <c r="N129" s="133"/>
      <c r="O129" s="133"/>
      <c r="P129" s="133"/>
      <c r="Q129" s="133"/>
      <c r="R129" s="133"/>
      <c r="S129" s="133"/>
      <c r="T129" s="133"/>
      <c r="U129" s="133"/>
      <c r="V129" s="133"/>
      <c r="W129" s="133"/>
      <c r="X129" s="133"/>
      <c r="Y129" s="133"/>
      <c r="Z129" s="133"/>
    </row>
    <row r="130" spans="2:26" ht="12.75" customHeight="1">
      <c r="B130" s="133"/>
      <c r="C130" s="133"/>
      <c r="D130" s="133"/>
      <c r="E130" s="133"/>
      <c r="F130" s="133"/>
      <c r="G130" s="133"/>
      <c r="H130" s="133"/>
      <c r="I130" s="133"/>
      <c r="J130" s="133"/>
      <c r="K130" s="133"/>
      <c r="L130" s="133"/>
      <c r="M130" s="133"/>
      <c r="N130" s="133"/>
      <c r="O130" s="133"/>
      <c r="P130" s="133"/>
      <c r="Q130" s="133"/>
      <c r="R130" s="133"/>
      <c r="S130" s="133"/>
      <c r="T130" s="133"/>
      <c r="U130" s="133"/>
      <c r="V130" s="133"/>
      <c r="W130" s="133"/>
      <c r="X130" s="133"/>
      <c r="Y130" s="133"/>
      <c r="Z130" s="133"/>
    </row>
    <row r="131" spans="2:26" ht="12.75" customHeight="1">
      <c r="B131" s="133"/>
      <c r="C131" s="133"/>
      <c r="D131" s="133"/>
      <c r="E131" s="133"/>
      <c r="F131" s="133"/>
      <c r="G131" s="133"/>
      <c r="H131" s="133"/>
      <c r="I131" s="133"/>
      <c r="J131" s="133"/>
      <c r="K131" s="133"/>
      <c r="L131" s="133"/>
      <c r="M131" s="133"/>
      <c r="N131" s="133"/>
      <c r="O131" s="133"/>
      <c r="P131" s="133"/>
      <c r="Q131" s="133"/>
      <c r="R131" s="133"/>
      <c r="S131" s="133"/>
      <c r="T131" s="133"/>
      <c r="U131" s="133"/>
      <c r="V131" s="133"/>
      <c r="W131" s="133"/>
      <c r="X131" s="133"/>
      <c r="Y131" s="133"/>
      <c r="Z131" s="133"/>
    </row>
    <row r="132" spans="2:26" ht="12.75" customHeight="1">
      <c r="B132" s="133"/>
      <c r="C132" s="133"/>
      <c r="D132" s="133"/>
      <c r="E132" s="133"/>
      <c r="F132" s="133"/>
      <c r="G132" s="133"/>
      <c r="H132" s="133"/>
      <c r="I132" s="133"/>
      <c r="J132" s="133"/>
      <c r="K132" s="133"/>
      <c r="L132" s="133"/>
      <c r="M132" s="133"/>
      <c r="N132" s="133"/>
      <c r="O132" s="133"/>
      <c r="P132" s="133"/>
      <c r="Q132" s="133"/>
      <c r="R132" s="133"/>
      <c r="S132" s="133"/>
      <c r="T132" s="133"/>
      <c r="U132" s="133"/>
      <c r="V132" s="133"/>
      <c r="W132" s="133"/>
      <c r="X132" s="133"/>
      <c r="Y132" s="133"/>
      <c r="Z132" s="133"/>
    </row>
    <row r="133" spans="2:26" ht="12.75" customHeight="1">
      <c r="B133" s="133"/>
      <c r="C133" s="133"/>
      <c r="D133" s="133"/>
      <c r="E133" s="133"/>
      <c r="F133" s="133"/>
      <c r="G133" s="133"/>
      <c r="H133" s="133"/>
      <c r="I133" s="133"/>
      <c r="J133" s="133"/>
      <c r="K133" s="133"/>
      <c r="L133" s="133"/>
      <c r="M133" s="133"/>
      <c r="N133" s="133"/>
      <c r="O133" s="133"/>
      <c r="P133" s="133"/>
      <c r="Q133" s="133"/>
      <c r="R133" s="133"/>
      <c r="S133" s="133"/>
      <c r="T133" s="133"/>
      <c r="U133" s="133"/>
      <c r="V133" s="133"/>
      <c r="W133" s="133"/>
      <c r="X133" s="133"/>
      <c r="Y133" s="133"/>
      <c r="Z133" s="133"/>
    </row>
    <row r="134" spans="2:26" ht="12.75" customHeight="1">
      <c r="B134" s="133"/>
      <c r="C134" s="133"/>
      <c r="D134" s="133"/>
      <c r="E134" s="133"/>
      <c r="F134" s="133"/>
      <c r="G134" s="133"/>
      <c r="H134" s="133"/>
      <c r="I134" s="133"/>
      <c r="J134" s="133"/>
      <c r="K134" s="133"/>
      <c r="L134" s="133"/>
      <c r="M134" s="133"/>
      <c r="N134" s="133"/>
      <c r="O134" s="133"/>
      <c r="P134" s="133"/>
      <c r="Q134" s="133"/>
      <c r="R134" s="133"/>
      <c r="S134" s="133"/>
      <c r="T134" s="133"/>
      <c r="U134" s="133"/>
      <c r="V134" s="133"/>
      <c r="W134" s="133"/>
      <c r="X134" s="133"/>
      <c r="Y134" s="133"/>
      <c r="Z134" s="133"/>
    </row>
    <row r="135" spans="2:26" ht="12.75" customHeight="1">
      <c r="B135" s="133"/>
      <c r="C135" s="133"/>
      <c r="D135" s="133"/>
      <c r="E135" s="133"/>
      <c r="F135" s="133"/>
      <c r="G135" s="133"/>
      <c r="H135" s="133"/>
      <c r="I135" s="133"/>
      <c r="J135" s="133"/>
      <c r="K135" s="133"/>
      <c r="L135" s="133"/>
      <c r="M135" s="133"/>
      <c r="N135" s="133"/>
      <c r="O135" s="133"/>
      <c r="P135" s="133"/>
      <c r="Q135" s="133"/>
      <c r="R135" s="133"/>
      <c r="S135" s="133"/>
      <c r="T135" s="133"/>
      <c r="U135" s="133"/>
      <c r="V135" s="133"/>
      <c r="W135" s="133"/>
      <c r="X135" s="133"/>
      <c r="Y135" s="133"/>
      <c r="Z135" s="133"/>
    </row>
    <row r="136" spans="2:26" ht="12.75" customHeight="1">
      <c r="B136" s="133"/>
      <c r="C136" s="133"/>
      <c r="D136" s="133"/>
      <c r="E136" s="133"/>
      <c r="F136" s="133"/>
      <c r="G136" s="133"/>
      <c r="H136" s="133"/>
      <c r="I136" s="133"/>
      <c r="J136" s="133"/>
      <c r="K136" s="133"/>
      <c r="L136" s="133"/>
      <c r="M136" s="133"/>
      <c r="N136" s="133"/>
      <c r="O136" s="133"/>
      <c r="P136" s="133"/>
      <c r="Q136" s="133"/>
      <c r="R136" s="133"/>
      <c r="S136" s="133"/>
      <c r="T136" s="133"/>
      <c r="U136" s="133"/>
      <c r="V136" s="133"/>
      <c r="W136" s="133"/>
      <c r="X136" s="133"/>
      <c r="Y136" s="133"/>
      <c r="Z136" s="133"/>
    </row>
    <row r="137" spans="2:26" ht="12.75" customHeight="1">
      <c r="B137" s="133"/>
      <c r="C137" s="133"/>
      <c r="D137" s="133"/>
      <c r="E137" s="133"/>
      <c r="F137" s="133"/>
      <c r="G137" s="133"/>
      <c r="H137" s="133"/>
      <c r="I137" s="133"/>
      <c r="J137" s="133"/>
      <c r="K137" s="133"/>
      <c r="L137" s="133"/>
      <c r="M137" s="133"/>
      <c r="N137" s="133"/>
      <c r="O137" s="133"/>
      <c r="P137" s="133"/>
      <c r="Q137" s="133"/>
      <c r="R137" s="133"/>
      <c r="S137" s="133"/>
      <c r="T137" s="133"/>
      <c r="U137" s="133"/>
      <c r="V137" s="133"/>
      <c r="W137" s="133"/>
      <c r="X137" s="133"/>
      <c r="Y137" s="133"/>
      <c r="Z137" s="133"/>
    </row>
    <row r="138" spans="2:26" ht="12.75" customHeight="1">
      <c r="B138" s="133"/>
      <c r="C138" s="133"/>
      <c r="D138" s="133"/>
      <c r="E138" s="133"/>
      <c r="F138" s="133"/>
      <c r="G138" s="133"/>
      <c r="H138" s="133"/>
      <c r="I138" s="133"/>
      <c r="J138" s="133"/>
      <c r="K138" s="133"/>
      <c r="L138" s="133"/>
      <c r="M138" s="133"/>
      <c r="N138" s="133"/>
      <c r="O138" s="133"/>
      <c r="P138" s="133"/>
      <c r="Q138" s="133"/>
      <c r="R138" s="133"/>
      <c r="S138" s="133"/>
      <c r="T138" s="133"/>
      <c r="U138" s="133"/>
      <c r="V138" s="133"/>
      <c r="W138" s="133"/>
      <c r="X138" s="133"/>
      <c r="Y138" s="133"/>
      <c r="Z138" s="133"/>
    </row>
    <row r="139" spans="2:26" ht="12.75" customHeight="1">
      <c r="B139" s="133"/>
      <c r="C139" s="133"/>
      <c r="D139" s="133"/>
      <c r="E139" s="133"/>
      <c r="F139" s="133"/>
      <c r="G139" s="133"/>
      <c r="H139" s="133"/>
      <c r="I139" s="133"/>
      <c r="J139" s="133"/>
      <c r="K139" s="133"/>
      <c r="L139" s="133"/>
      <c r="M139" s="133"/>
      <c r="N139" s="133"/>
      <c r="O139" s="133"/>
      <c r="P139" s="133"/>
      <c r="Q139" s="133"/>
      <c r="R139" s="133"/>
      <c r="S139" s="133"/>
      <c r="T139" s="133"/>
      <c r="U139" s="133"/>
      <c r="V139" s="133"/>
      <c r="W139" s="133"/>
      <c r="X139" s="133"/>
      <c r="Y139" s="133"/>
      <c r="Z139" s="133"/>
    </row>
    <row r="140" spans="2:26" ht="12.75" customHeight="1">
      <c r="B140" s="133"/>
      <c r="C140" s="133"/>
      <c r="D140" s="133"/>
      <c r="E140" s="133"/>
      <c r="F140" s="133"/>
      <c r="G140" s="133"/>
      <c r="H140" s="133"/>
      <c r="I140" s="133"/>
      <c r="J140" s="133"/>
      <c r="K140" s="133"/>
      <c r="L140" s="133"/>
      <c r="M140" s="133"/>
      <c r="N140" s="133"/>
      <c r="O140" s="133"/>
      <c r="P140" s="133"/>
      <c r="Q140" s="133"/>
      <c r="R140" s="133"/>
      <c r="S140" s="133"/>
      <c r="T140" s="133"/>
      <c r="U140" s="133"/>
      <c r="V140" s="133"/>
      <c r="W140" s="133"/>
      <c r="X140" s="133"/>
      <c r="Y140" s="133"/>
      <c r="Z140" s="133"/>
    </row>
    <row r="141" spans="2:26" ht="12.75" customHeight="1">
      <c r="B141" s="133"/>
      <c r="C141" s="133"/>
      <c r="D141" s="133"/>
      <c r="E141" s="133"/>
      <c r="F141" s="133"/>
      <c r="G141" s="133"/>
      <c r="H141" s="133"/>
      <c r="I141" s="133"/>
      <c r="J141" s="133"/>
      <c r="K141" s="133"/>
      <c r="L141" s="133"/>
      <c r="M141" s="133"/>
      <c r="N141" s="133"/>
      <c r="O141" s="133"/>
      <c r="P141" s="133"/>
      <c r="Q141" s="133"/>
      <c r="R141" s="133"/>
      <c r="S141" s="133"/>
      <c r="T141" s="133"/>
      <c r="U141" s="133"/>
      <c r="V141" s="133"/>
      <c r="W141" s="133"/>
      <c r="X141" s="133"/>
      <c r="Y141" s="133"/>
      <c r="Z141" s="133"/>
    </row>
    <row r="142" spans="2:26" ht="12.75" customHeight="1">
      <c r="B142" s="133"/>
      <c r="C142" s="133"/>
      <c r="D142" s="133"/>
      <c r="E142" s="133"/>
      <c r="F142" s="133"/>
      <c r="G142" s="133"/>
      <c r="H142" s="133"/>
      <c r="I142" s="133"/>
      <c r="J142" s="133"/>
      <c r="K142" s="133"/>
      <c r="L142" s="133"/>
      <c r="M142" s="133"/>
      <c r="N142" s="133"/>
      <c r="O142" s="133"/>
      <c r="P142" s="133"/>
      <c r="Q142" s="133"/>
      <c r="R142" s="133"/>
      <c r="S142" s="133"/>
      <c r="T142" s="133"/>
      <c r="U142" s="133"/>
      <c r="V142" s="133"/>
      <c r="W142" s="133"/>
      <c r="X142" s="133"/>
      <c r="Y142" s="133"/>
      <c r="Z142" s="133"/>
    </row>
    <row r="143" spans="2:26" ht="12.75" customHeight="1">
      <c r="B143" s="133"/>
      <c r="C143" s="133"/>
      <c r="D143" s="133"/>
      <c r="E143" s="133"/>
      <c r="F143" s="133"/>
      <c r="G143" s="133"/>
      <c r="H143" s="133"/>
      <c r="I143" s="133"/>
      <c r="J143" s="133"/>
      <c r="K143" s="133"/>
      <c r="L143" s="133"/>
      <c r="M143" s="133"/>
      <c r="N143" s="133"/>
      <c r="O143" s="133"/>
      <c r="P143" s="133"/>
      <c r="Q143" s="133"/>
      <c r="R143" s="133"/>
      <c r="S143" s="133"/>
      <c r="T143" s="133"/>
      <c r="U143" s="133"/>
      <c r="V143" s="133"/>
      <c r="W143" s="133"/>
      <c r="X143" s="133"/>
      <c r="Y143" s="133"/>
      <c r="Z143" s="133"/>
    </row>
    <row r="144" spans="2:26" ht="12.75" customHeight="1">
      <c r="B144" s="133"/>
      <c r="C144" s="133"/>
      <c r="D144" s="133"/>
      <c r="E144" s="133"/>
      <c r="F144" s="133"/>
      <c r="G144" s="133"/>
      <c r="H144" s="133"/>
      <c r="I144" s="133"/>
      <c r="J144" s="133"/>
      <c r="K144" s="133"/>
      <c r="L144" s="133"/>
      <c r="M144" s="133"/>
      <c r="N144" s="133"/>
      <c r="O144" s="133"/>
      <c r="P144" s="133"/>
      <c r="Q144" s="133"/>
      <c r="R144" s="133"/>
      <c r="S144" s="133"/>
      <c r="T144" s="133"/>
      <c r="U144" s="133"/>
      <c r="V144" s="133"/>
      <c r="W144" s="133"/>
      <c r="X144" s="133"/>
      <c r="Y144" s="133"/>
      <c r="Z144" s="133"/>
    </row>
    <row r="145" spans="2:26" ht="12.75" customHeight="1">
      <c r="B145" s="133"/>
      <c r="C145" s="133"/>
      <c r="D145" s="133"/>
      <c r="E145" s="133"/>
      <c r="F145" s="133"/>
      <c r="G145" s="133"/>
      <c r="H145" s="133"/>
      <c r="I145" s="133"/>
      <c r="J145" s="133"/>
      <c r="K145" s="133"/>
      <c r="L145" s="133"/>
      <c r="M145" s="133"/>
      <c r="N145" s="133"/>
      <c r="O145" s="133"/>
      <c r="P145" s="133"/>
      <c r="Q145" s="133"/>
      <c r="R145" s="133"/>
      <c r="S145" s="133"/>
      <c r="T145" s="133"/>
      <c r="U145" s="133"/>
      <c r="V145" s="133"/>
      <c r="W145" s="133"/>
      <c r="X145" s="133"/>
      <c r="Y145" s="133"/>
      <c r="Z145" s="133"/>
    </row>
    <row r="146" spans="2:26" ht="12.75" customHeight="1">
      <c r="B146" s="133"/>
      <c r="C146" s="133"/>
      <c r="D146" s="133"/>
      <c r="E146" s="133"/>
      <c r="F146" s="133"/>
      <c r="G146" s="133"/>
      <c r="H146" s="133"/>
      <c r="I146" s="133"/>
      <c r="J146" s="133"/>
      <c r="K146" s="133"/>
      <c r="L146" s="133"/>
      <c r="M146" s="133"/>
      <c r="N146" s="133"/>
      <c r="O146" s="133"/>
      <c r="P146" s="133"/>
      <c r="Q146" s="133"/>
      <c r="R146" s="133"/>
      <c r="S146" s="133"/>
      <c r="T146" s="133"/>
      <c r="U146" s="133"/>
      <c r="V146" s="133"/>
      <c r="W146" s="133"/>
      <c r="X146" s="133"/>
      <c r="Y146" s="133"/>
      <c r="Z146" s="133"/>
    </row>
    <row r="147" spans="2:26" ht="12.75" customHeight="1">
      <c r="B147" s="133"/>
      <c r="C147" s="133"/>
      <c r="D147" s="133"/>
      <c r="E147" s="133"/>
      <c r="F147" s="133"/>
      <c r="G147" s="133"/>
      <c r="H147" s="133"/>
      <c r="I147" s="133"/>
      <c r="J147" s="133"/>
      <c r="K147" s="133"/>
      <c r="L147" s="133"/>
      <c r="M147" s="133"/>
      <c r="N147" s="133"/>
      <c r="O147" s="133"/>
      <c r="P147" s="133"/>
      <c r="Q147" s="133"/>
      <c r="R147" s="133"/>
      <c r="S147" s="133"/>
      <c r="T147" s="133"/>
      <c r="U147" s="133"/>
      <c r="V147" s="133"/>
      <c r="W147" s="133"/>
      <c r="X147" s="133"/>
      <c r="Y147" s="133"/>
      <c r="Z147" s="133"/>
    </row>
    <row r="148" spans="2:26" ht="12.75" customHeight="1">
      <c r="B148" s="133"/>
      <c r="C148" s="133"/>
      <c r="D148" s="133"/>
      <c r="E148" s="133"/>
      <c r="F148" s="133"/>
      <c r="G148" s="133"/>
      <c r="H148" s="133"/>
      <c r="I148" s="133"/>
      <c r="J148" s="133"/>
      <c r="K148" s="133"/>
      <c r="L148" s="133"/>
      <c r="M148" s="133"/>
      <c r="N148" s="133"/>
      <c r="O148" s="133"/>
      <c r="P148" s="133"/>
      <c r="Q148" s="133"/>
      <c r="R148" s="133"/>
      <c r="S148" s="133"/>
      <c r="T148" s="133"/>
      <c r="U148" s="133"/>
      <c r="V148" s="133"/>
      <c r="W148" s="133"/>
      <c r="X148" s="133"/>
      <c r="Y148" s="133"/>
      <c r="Z148" s="133"/>
    </row>
    <row r="149" spans="2:26" ht="12.75" customHeight="1">
      <c r="B149" s="133"/>
      <c r="C149" s="133"/>
      <c r="D149" s="133"/>
      <c r="E149" s="133"/>
      <c r="F149" s="133"/>
      <c r="G149" s="133"/>
      <c r="H149" s="133"/>
      <c r="I149" s="133"/>
      <c r="J149" s="133"/>
      <c r="K149" s="133"/>
      <c r="L149" s="133"/>
      <c r="M149" s="133"/>
      <c r="N149" s="133"/>
      <c r="O149" s="133"/>
      <c r="P149" s="133"/>
      <c r="Q149" s="133"/>
      <c r="R149" s="133"/>
      <c r="S149" s="133"/>
      <c r="T149" s="133"/>
      <c r="U149" s="133"/>
      <c r="V149" s="133"/>
      <c r="W149" s="133"/>
      <c r="X149" s="133"/>
      <c r="Y149" s="133"/>
      <c r="Z149" s="133"/>
    </row>
    <row r="150" spans="2:26" ht="12.75" customHeight="1">
      <c r="B150" s="133"/>
      <c r="C150" s="133"/>
      <c r="D150" s="133"/>
      <c r="E150" s="133"/>
      <c r="F150" s="133"/>
      <c r="G150" s="133"/>
      <c r="H150" s="133"/>
      <c r="I150" s="133"/>
      <c r="J150" s="133"/>
      <c r="K150" s="133"/>
      <c r="L150" s="133"/>
      <c r="M150" s="133"/>
      <c r="N150" s="133"/>
      <c r="O150" s="133"/>
      <c r="P150" s="133"/>
      <c r="Q150" s="133"/>
      <c r="R150" s="133"/>
      <c r="S150" s="133"/>
      <c r="T150" s="133"/>
      <c r="U150" s="133"/>
      <c r="V150" s="133"/>
      <c r="W150" s="133"/>
      <c r="X150" s="133"/>
      <c r="Y150" s="133"/>
      <c r="Z150" s="133"/>
    </row>
    <row r="151" spans="2:26" ht="12.75" customHeight="1">
      <c r="B151" s="133"/>
      <c r="C151" s="133"/>
      <c r="D151" s="133"/>
      <c r="E151" s="133"/>
      <c r="F151" s="133"/>
      <c r="G151" s="133"/>
      <c r="H151" s="133"/>
      <c r="I151" s="133"/>
      <c r="J151" s="133"/>
      <c r="K151" s="133"/>
      <c r="L151" s="133"/>
      <c r="M151" s="133"/>
      <c r="N151" s="133"/>
      <c r="O151" s="133"/>
      <c r="P151" s="133"/>
      <c r="Q151" s="133"/>
      <c r="R151" s="133"/>
      <c r="S151" s="133"/>
      <c r="T151" s="133"/>
      <c r="U151" s="133"/>
      <c r="V151" s="133"/>
      <c r="W151" s="133"/>
      <c r="X151" s="133"/>
      <c r="Y151" s="133"/>
      <c r="Z151" s="133"/>
    </row>
    <row r="152" spans="2:26" ht="12.75" customHeight="1">
      <c r="B152" s="133"/>
      <c r="C152" s="133"/>
      <c r="D152" s="133"/>
      <c r="E152" s="133"/>
      <c r="F152" s="133"/>
      <c r="G152" s="133"/>
      <c r="H152" s="133"/>
      <c r="I152" s="133"/>
      <c r="J152" s="133"/>
      <c r="K152" s="133"/>
      <c r="L152" s="133"/>
      <c r="M152" s="133"/>
      <c r="N152" s="133"/>
      <c r="O152" s="133"/>
      <c r="P152" s="133"/>
      <c r="Q152" s="133"/>
      <c r="R152" s="133"/>
      <c r="S152" s="133"/>
      <c r="T152" s="133"/>
      <c r="U152" s="133"/>
      <c r="V152" s="133"/>
      <c r="W152" s="133"/>
      <c r="X152" s="133"/>
      <c r="Y152" s="133"/>
      <c r="Z152" s="133"/>
    </row>
    <row r="153" spans="2:26" ht="12.75" customHeight="1">
      <c r="B153" s="133"/>
      <c r="C153" s="133"/>
      <c r="D153" s="133"/>
      <c r="E153" s="133"/>
      <c r="F153" s="133"/>
      <c r="G153" s="133"/>
      <c r="H153" s="133"/>
      <c r="I153" s="133"/>
      <c r="J153" s="133"/>
      <c r="K153" s="133"/>
      <c r="L153" s="133"/>
      <c r="M153" s="133"/>
      <c r="N153" s="133"/>
      <c r="O153" s="133"/>
      <c r="P153" s="133"/>
      <c r="Q153" s="133"/>
      <c r="R153" s="133"/>
      <c r="S153" s="133"/>
      <c r="T153" s="133"/>
      <c r="U153" s="133"/>
      <c r="V153" s="133"/>
      <c r="W153" s="133"/>
      <c r="X153" s="133"/>
      <c r="Y153" s="133"/>
      <c r="Z153" s="133"/>
    </row>
    <row r="154" spans="2:26" ht="12.75" customHeight="1">
      <c r="B154" s="133"/>
      <c r="C154" s="133"/>
      <c r="D154" s="133"/>
      <c r="E154" s="133"/>
      <c r="F154" s="133"/>
      <c r="G154" s="133"/>
      <c r="H154" s="133"/>
      <c r="I154" s="133"/>
      <c r="J154" s="133"/>
      <c r="K154" s="133"/>
      <c r="L154" s="133"/>
      <c r="M154" s="133"/>
      <c r="N154" s="133"/>
      <c r="O154" s="133"/>
      <c r="P154" s="133"/>
      <c r="Q154" s="133"/>
      <c r="R154" s="133"/>
      <c r="S154" s="133"/>
      <c r="T154" s="133"/>
      <c r="U154" s="133"/>
      <c r="V154" s="133"/>
      <c r="W154" s="133"/>
      <c r="X154" s="133"/>
      <c r="Y154" s="133"/>
      <c r="Z154" s="133"/>
    </row>
    <row r="155" spans="2:26" ht="12.75" customHeight="1">
      <c r="B155" s="133"/>
      <c r="C155" s="133"/>
      <c r="D155" s="133"/>
      <c r="E155" s="133"/>
      <c r="F155" s="133"/>
      <c r="G155" s="133"/>
      <c r="H155" s="133"/>
      <c r="I155" s="133"/>
      <c r="J155" s="133"/>
      <c r="K155" s="133"/>
      <c r="L155" s="133"/>
      <c r="M155" s="133"/>
      <c r="N155" s="133"/>
      <c r="O155" s="133"/>
      <c r="P155" s="133"/>
      <c r="Q155" s="133"/>
      <c r="R155" s="133"/>
      <c r="S155" s="133"/>
      <c r="T155" s="133"/>
      <c r="U155" s="133"/>
      <c r="V155" s="133"/>
      <c r="W155" s="133"/>
      <c r="X155" s="133"/>
      <c r="Y155" s="133"/>
      <c r="Z155" s="133"/>
    </row>
    <row r="156" spans="2:26" ht="12.75" customHeight="1">
      <c r="B156" s="133"/>
      <c r="C156" s="133"/>
      <c r="D156" s="133"/>
      <c r="E156" s="133"/>
      <c r="F156" s="133"/>
      <c r="G156" s="133"/>
      <c r="H156" s="133"/>
      <c r="I156" s="133"/>
      <c r="J156" s="133"/>
      <c r="K156" s="133"/>
      <c r="L156" s="133"/>
      <c r="M156" s="133"/>
      <c r="N156" s="133"/>
      <c r="O156" s="133"/>
      <c r="P156" s="133"/>
      <c r="Q156" s="133"/>
      <c r="R156" s="133"/>
      <c r="S156" s="133"/>
      <c r="T156" s="133"/>
      <c r="U156" s="133"/>
      <c r="V156" s="133"/>
      <c r="W156" s="133"/>
      <c r="X156" s="133"/>
      <c r="Y156" s="133"/>
      <c r="Z156" s="133"/>
    </row>
    <row r="157" spans="2:26" ht="12.75" customHeight="1">
      <c r="B157" s="133"/>
      <c r="C157" s="133"/>
      <c r="D157" s="133"/>
      <c r="E157" s="133"/>
      <c r="F157" s="133"/>
      <c r="G157" s="133"/>
      <c r="H157" s="133"/>
      <c r="I157" s="133"/>
      <c r="J157" s="133"/>
      <c r="K157" s="133"/>
      <c r="L157" s="133"/>
      <c r="M157" s="133"/>
      <c r="N157" s="133"/>
      <c r="O157" s="133"/>
      <c r="P157" s="133"/>
      <c r="Q157" s="133"/>
      <c r="R157" s="133"/>
      <c r="S157" s="133"/>
      <c r="T157" s="133"/>
      <c r="U157" s="133"/>
      <c r="V157" s="133"/>
      <c r="W157" s="133"/>
      <c r="X157" s="133"/>
      <c r="Y157" s="133"/>
      <c r="Z157" s="133"/>
    </row>
    <row r="158" spans="2:26" ht="12.75" customHeight="1">
      <c r="B158" s="133"/>
      <c r="C158" s="133"/>
      <c r="D158" s="133"/>
      <c r="E158" s="133"/>
      <c r="F158" s="133"/>
      <c r="G158" s="133"/>
      <c r="H158" s="133"/>
      <c r="I158" s="133"/>
      <c r="J158" s="133"/>
      <c r="K158" s="133"/>
      <c r="L158" s="133"/>
      <c r="M158" s="133"/>
      <c r="N158" s="133"/>
      <c r="O158" s="133"/>
      <c r="P158" s="133"/>
      <c r="Q158" s="133"/>
      <c r="R158" s="133"/>
      <c r="S158" s="133"/>
      <c r="T158" s="133"/>
      <c r="U158" s="133"/>
      <c r="V158" s="133"/>
      <c r="W158" s="133"/>
      <c r="X158" s="133"/>
      <c r="Y158" s="133"/>
      <c r="Z158" s="133"/>
    </row>
    <row r="159" spans="2:26" ht="12.75" customHeight="1">
      <c r="B159" s="133"/>
      <c r="C159" s="133"/>
      <c r="D159" s="133"/>
      <c r="E159" s="133"/>
      <c r="F159" s="133"/>
      <c r="G159" s="133"/>
      <c r="H159" s="133"/>
      <c r="I159" s="133"/>
      <c r="J159" s="133"/>
      <c r="K159" s="133"/>
      <c r="L159" s="133"/>
      <c r="M159" s="133"/>
      <c r="N159" s="133"/>
      <c r="O159" s="133"/>
      <c r="P159" s="133"/>
      <c r="Q159" s="133"/>
      <c r="R159" s="133"/>
      <c r="S159" s="133"/>
      <c r="T159" s="133"/>
      <c r="U159" s="133"/>
      <c r="V159" s="133"/>
      <c r="W159" s="133"/>
      <c r="X159" s="133"/>
      <c r="Y159" s="133"/>
      <c r="Z159" s="133"/>
    </row>
    <row r="160" spans="2:26" ht="12.75" customHeight="1">
      <c r="B160" s="133"/>
      <c r="C160" s="133"/>
      <c r="D160" s="133"/>
      <c r="E160" s="133"/>
      <c r="F160" s="133"/>
      <c r="G160" s="133"/>
      <c r="H160" s="133"/>
      <c r="I160" s="133"/>
      <c r="J160" s="133"/>
      <c r="K160" s="133"/>
      <c r="L160" s="133"/>
      <c r="M160" s="133"/>
      <c r="N160" s="133"/>
      <c r="O160" s="133"/>
      <c r="P160" s="133"/>
      <c r="Q160" s="133"/>
      <c r="R160" s="133"/>
      <c r="S160" s="133"/>
      <c r="T160" s="133"/>
      <c r="U160" s="133"/>
      <c r="V160" s="133"/>
      <c r="W160" s="133"/>
      <c r="X160" s="133"/>
      <c r="Y160" s="133"/>
      <c r="Z160" s="133"/>
    </row>
    <row r="161" spans="2:26" ht="12.75" customHeight="1">
      <c r="B161" s="133"/>
      <c r="C161" s="133"/>
      <c r="D161" s="133"/>
      <c r="E161" s="133"/>
      <c r="F161" s="133"/>
      <c r="G161" s="133"/>
      <c r="H161" s="133"/>
      <c r="I161" s="133"/>
      <c r="J161" s="133"/>
      <c r="K161" s="133"/>
      <c r="L161" s="133"/>
      <c r="M161" s="133"/>
      <c r="N161" s="133"/>
      <c r="O161" s="133"/>
      <c r="P161" s="133"/>
      <c r="Q161" s="133"/>
      <c r="R161" s="133"/>
      <c r="S161" s="133"/>
      <c r="T161" s="133"/>
      <c r="U161" s="133"/>
      <c r="V161" s="133"/>
      <c r="W161" s="133"/>
      <c r="X161" s="133"/>
      <c r="Y161" s="133"/>
      <c r="Z161" s="133"/>
    </row>
    <row r="162" spans="2:26" ht="12.75" customHeight="1">
      <c r="B162" s="133"/>
      <c r="C162" s="133"/>
      <c r="D162" s="133"/>
      <c r="E162" s="133"/>
      <c r="F162" s="133"/>
      <c r="G162" s="133"/>
      <c r="H162" s="133"/>
      <c r="I162" s="133"/>
      <c r="J162" s="133"/>
      <c r="K162" s="133"/>
      <c r="L162" s="133"/>
      <c r="M162" s="133"/>
      <c r="N162" s="133"/>
      <c r="O162" s="133"/>
      <c r="P162" s="133"/>
      <c r="Q162" s="133"/>
      <c r="R162" s="133"/>
      <c r="S162" s="133"/>
      <c r="T162" s="133"/>
      <c r="U162" s="133"/>
      <c r="V162" s="133"/>
      <c r="W162" s="133"/>
      <c r="X162" s="133"/>
      <c r="Y162" s="133"/>
      <c r="Z162" s="133"/>
    </row>
    <row r="163" spans="2:26" ht="12.75" customHeight="1">
      <c r="B163" s="133"/>
      <c r="C163" s="133"/>
      <c r="D163" s="133"/>
      <c r="E163" s="133"/>
      <c r="F163" s="133"/>
      <c r="G163" s="133"/>
      <c r="H163" s="133"/>
      <c r="I163" s="133"/>
      <c r="J163" s="133"/>
      <c r="K163" s="133"/>
      <c r="L163" s="133"/>
      <c r="M163" s="133"/>
      <c r="N163" s="133"/>
      <c r="O163" s="133"/>
      <c r="P163" s="133"/>
      <c r="Q163" s="133"/>
      <c r="R163" s="133"/>
      <c r="S163" s="133"/>
      <c r="T163" s="133"/>
      <c r="U163" s="133"/>
      <c r="V163" s="133"/>
      <c r="W163" s="133"/>
      <c r="X163" s="133"/>
      <c r="Y163" s="133"/>
      <c r="Z163" s="133"/>
    </row>
    <row r="164" spans="2:26" ht="12.75" customHeight="1">
      <c r="B164" s="133"/>
      <c r="C164" s="133"/>
      <c r="D164" s="133"/>
      <c r="E164" s="133"/>
      <c r="F164" s="133"/>
      <c r="G164" s="133"/>
      <c r="H164" s="133"/>
      <c r="I164" s="133"/>
      <c r="J164" s="133"/>
      <c r="K164" s="133"/>
      <c r="L164" s="133"/>
      <c r="M164" s="133"/>
      <c r="N164" s="133"/>
      <c r="O164" s="133"/>
      <c r="P164" s="133"/>
      <c r="Q164" s="133"/>
      <c r="R164" s="133"/>
      <c r="S164" s="133"/>
      <c r="T164" s="133"/>
      <c r="U164" s="133"/>
      <c r="V164" s="133"/>
      <c r="W164" s="133"/>
      <c r="X164" s="133"/>
      <c r="Y164" s="133"/>
      <c r="Z164" s="133"/>
    </row>
    <row r="165" spans="2:26" ht="12.75" customHeight="1">
      <c r="B165" s="133"/>
      <c r="C165" s="133"/>
      <c r="D165" s="133"/>
      <c r="E165" s="133"/>
      <c r="F165" s="133"/>
      <c r="G165" s="133"/>
      <c r="H165" s="133"/>
      <c r="I165" s="133"/>
      <c r="J165" s="133"/>
      <c r="K165" s="133"/>
      <c r="L165" s="133"/>
      <c r="M165" s="133"/>
      <c r="N165" s="133"/>
      <c r="O165" s="133"/>
      <c r="P165" s="133"/>
      <c r="Q165" s="133"/>
      <c r="R165" s="133"/>
      <c r="S165" s="133"/>
      <c r="T165" s="133"/>
      <c r="U165" s="133"/>
      <c r="V165" s="133"/>
      <c r="W165" s="133"/>
      <c r="X165" s="133"/>
      <c r="Y165" s="133"/>
      <c r="Z165" s="133"/>
    </row>
    <row r="166" spans="2:26" ht="12.75" customHeight="1">
      <c r="B166" s="133"/>
      <c r="C166" s="133"/>
      <c r="D166" s="133"/>
      <c r="E166" s="133"/>
      <c r="F166" s="133"/>
      <c r="G166" s="133"/>
      <c r="H166" s="133"/>
      <c r="I166" s="133"/>
      <c r="J166" s="133"/>
      <c r="K166" s="133"/>
      <c r="L166" s="133"/>
      <c r="M166" s="133"/>
      <c r="N166" s="133"/>
      <c r="O166" s="133"/>
      <c r="P166" s="133"/>
      <c r="Q166" s="133"/>
      <c r="R166" s="133"/>
      <c r="S166" s="133"/>
      <c r="T166" s="133"/>
      <c r="U166" s="133"/>
      <c r="V166" s="133"/>
      <c r="W166" s="133"/>
      <c r="X166" s="133"/>
      <c r="Y166" s="133"/>
      <c r="Z166" s="133"/>
    </row>
    <row r="167" spans="2:26" ht="12.75" customHeight="1">
      <c r="B167" s="133"/>
      <c r="C167" s="133"/>
      <c r="D167" s="133"/>
      <c r="E167" s="133"/>
      <c r="F167" s="133"/>
      <c r="G167" s="133"/>
      <c r="H167" s="133"/>
      <c r="I167" s="133"/>
      <c r="J167" s="133"/>
      <c r="K167" s="133"/>
      <c r="L167" s="133"/>
      <c r="M167" s="133"/>
      <c r="N167" s="133"/>
      <c r="O167" s="133"/>
      <c r="P167" s="133"/>
      <c r="Q167" s="133"/>
      <c r="R167" s="133"/>
      <c r="S167" s="133"/>
      <c r="T167" s="133"/>
      <c r="U167" s="133"/>
      <c r="V167" s="133"/>
      <c r="W167" s="133"/>
      <c r="X167" s="133"/>
      <c r="Y167" s="133"/>
      <c r="Z167" s="133"/>
    </row>
    <row r="168" spans="2:26" ht="12.75" customHeight="1">
      <c r="B168" s="133"/>
      <c r="C168" s="133"/>
      <c r="D168" s="133"/>
      <c r="E168" s="133"/>
      <c r="F168" s="133"/>
      <c r="G168" s="133"/>
      <c r="H168" s="133"/>
      <c r="I168" s="133"/>
      <c r="J168" s="133"/>
      <c r="K168" s="133"/>
      <c r="L168" s="133"/>
      <c r="M168" s="133"/>
      <c r="N168" s="133"/>
      <c r="O168" s="133"/>
      <c r="P168" s="133"/>
      <c r="Q168" s="133"/>
      <c r="R168" s="133"/>
      <c r="S168" s="133"/>
      <c r="T168" s="133"/>
      <c r="U168" s="133"/>
      <c r="V168" s="133"/>
      <c r="W168" s="133"/>
      <c r="X168" s="133"/>
      <c r="Y168" s="133"/>
      <c r="Z168" s="133"/>
    </row>
    <row r="169" spans="2:26" ht="12.75" customHeight="1">
      <c r="B169" s="133"/>
      <c r="C169" s="133"/>
      <c r="D169" s="133"/>
      <c r="E169" s="133"/>
      <c r="F169" s="133"/>
      <c r="G169" s="133"/>
      <c r="H169" s="133"/>
      <c r="I169" s="133"/>
      <c r="J169" s="133"/>
      <c r="K169" s="133"/>
      <c r="L169" s="133"/>
      <c r="M169" s="133"/>
      <c r="N169" s="133"/>
      <c r="O169" s="133"/>
      <c r="P169" s="133"/>
      <c r="Q169" s="133"/>
      <c r="R169" s="133"/>
      <c r="S169" s="133"/>
      <c r="T169" s="133"/>
      <c r="U169" s="133"/>
      <c r="V169" s="133"/>
      <c r="W169" s="133"/>
      <c r="X169" s="133"/>
      <c r="Y169" s="133"/>
      <c r="Z169" s="133"/>
    </row>
    <row r="170" spans="2:26" ht="12.75" customHeight="1">
      <c r="B170" s="133"/>
      <c r="C170" s="133"/>
      <c r="D170" s="133"/>
      <c r="E170" s="133"/>
      <c r="F170" s="133"/>
      <c r="G170" s="133"/>
      <c r="H170" s="133"/>
      <c r="I170" s="133"/>
      <c r="J170" s="133"/>
      <c r="K170" s="133"/>
      <c r="L170" s="133"/>
      <c r="M170" s="133"/>
      <c r="N170" s="133"/>
      <c r="O170" s="133"/>
      <c r="P170" s="133"/>
      <c r="Q170" s="133"/>
      <c r="R170" s="133"/>
      <c r="S170" s="133"/>
      <c r="T170" s="133"/>
      <c r="U170" s="133"/>
      <c r="V170" s="133"/>
      <c r="W170" s="133"/>
      <c r="X170" s="133"/>
      <c r="Y170" s="133"/>
      <c r="Z170" s="133"/>
    </row>
    <row r="171" spans="2:26" ht="12.75" customHeight="1">
      <c r="B171" s="133"/>
      <c r="C171" s="133"/>
      <c r="D171" s="133"/>
      <c r="E171" s="133"/>
      <c r="F171" s="133"/>
      <c r="G171" s="133"/>
      <c r="H171" s="133"/>
      <c r="I171" s="133"/>
      <c r="J171" s="133"/>
      <c r="K171" s="133"/>
      <c r="L171" s="133"/>
      <c r="M171" s="133"/>
      <c r="N171" s="133"/>
      <c r="O171" s="133"/>
      <c r="P171" s="133"/>
      <c r="Q171" s="133"/>
      <c r="R171" s="133"/>
      <c r="S171" s="133"/>
      <c r="T171" s="133"/>
      <c r="U171" s="133"/>
      <c r="V171" s="133"/>
      <c r="W171" s="133"/>
      <c r="X171" s="133"/>
      <c r="Y171" s="133"/>
      <c r="Z171" s="133"/>
    </row>
    <row r="172" spans="2:26" ht="12.75" customHeight="1">
      <c r="B172" s="133"/>
      <c r="C172" s="133"/>
      <c r="D172" s="133"/>
      <c r="E172" s="133"/>
      <c r="F172" s="133"/>
      <c r="G172" s="133"/>
      <c r="H172" s="133"/>
      <c r="I172" s="133"/>
      <c r="J172" s="133"/>
      <c r="K172" s="133"/>
      <c r="L172" s="133"/>
      <c r="M172" s="133"/>
      <c r="N172" s="133"/>
      <c r="O172" s="133"/>
      <c r="P172" s="133"/>
      <c r="Q172" s="133"/>
      <c r="R172" s="133"/>
      <c r="S172" s="133"/>
      <c r="T172" s="133"/>
      <c r="U172" s="133"/>
      <c r="V172" s="133"/>
      <c r="W172" s="133"/>
      <c r="X172" s="133"/>
      <c r="Y172" s="133"/>
      <c r="Z172" s="133"/>
    </row>
    <row r="173" spans="2:26" ht="12.75" customHeight="1">
      <c r="B173" s="133"/>
      <c r="C173" s="133"/>
      <c r="D173" s="133"/>
      <c r="E173" s="133"/>
      <c r="F173" s="133"/>
      <c r="G173" s="133"/>
      <c r="H173" s="133"/>
      <c r="I173" s="133"/>
      <c r="J173" s="133"/>
      <c r="K173" s="133"/>
      <c r="L173" s="133"/>
      <c r="M173" s="133"/>
      <c r="N173" s="133"/>
      <c r="O173" s="133"/>
      <c r="P173" s="133"/>
      <c r="Q173" s="133"/>
      <c r="R173" s="133"/>
      <c r="S173" s="133"/>
      <c r="T173" s="133"/>
      <c r="U173" s="133"/>
      <c r="V173" s="133"/>
      <c r="W173" s="133"/>
      <c r="X173" s="133"/>
      <c r="Y173" s="133"/>
      <c r="Z173" s="133"/>
    </row>
    <row r="174" spans="2:26" ht="12.75" customHeight="1">
      <c r="B174" s="133"/>
      <c r="C174" s="133"/>
      <c r="D174" s="133"/>
      <c r="E174" s="133"/>
      <c r="F174" s="133"/>
      <c r="G174" s="133"/>
      <c r="H174" s="133"/>
      <c r="I174" s="133"/>
      <c r="J174" s="133"/>
      <c r="K174" s="133"/>
      <c r="L174" s="133"/>
      <c r="M174" s="133"/>
      <c r="N174" s="133"/>
      <c r="O174" s="133"/>
      <c r="P174" s="133"/>
      <c r="Q174" s="133"/>
      <c r="R174" s="133"/>
      <c r="S174" s="133"/>
      <c r="T174" s="133"/>
      <c r="U174" s="133"/>
      <c r="V174" s="133"/>
      <c r="W174" s="133"/>
      <c r="X174" s="133"/>
      <c r="Y174" s="133"/>
      <c r="Z174" s="133"/>
    </row>
    <row r="175" spans="2:26" ht="12.75" customHeight="1">
      <c r="B175" s="133"/>
      <c r="C175" s="133"/>
      <c r="D175" s="133"/>
      <c r="E175" s="133"/>
      <c r="F175" s="133"/>
      <c r="G175" s="133"/>
      <c r="H175" s="133"/>
      <c r="I175" s="133"/>
      <c r="J175" s="133"/>
      <c r="K175" s="133"/>
      <c r="L175" s="133"/>
      <c r="M175" s="133"/>
      <c r="N175" s="133"/>
      <c r="O175" s="133"/>
      <c r="P175" s="133"/>
      <c r="Q175" s="133"/>
      <c r="R175" s="133"/>
      <c r="S175" s="133"/>
      <c r="T175" s="133"/>
      <c r="U175" s="133"/>
      <c r="V175" s="133"/>
      <c r="W175" s="133"/>
      <c r="X175" s="133"/>
      <c r="Y175" s="133"/>
      <c r="Z175" s="133"/>
    </row>
    <row r="176" spans="2:26" ht="12.75" customHeight="1">
      <c r="B176" s="133"/>
      <c r="C176" s="133"/>
      <c r="D176" s="133"/>
      <c r="E176" s="133"/>
      <c r="F176" s="133"/>
      <c r="G176" s="133"/>
      <c r="H176" s="133"/>
      <c r="I176" s="133"/>
      <c r="J176" s="133"/>
      <c r="K176" s="133"/>
      <c r="L176" s="133"/>
      <c r="M176" s="133"/>
      <c r="N176" s="133"/>
      <c r="O176" s="133"/>
      <c r="P176" s="133"/>
      <c r="Q176" s="133"/>
      <c r="R176" s="133"/>
      <c r="S176" s="133"/>
      <c r="T176" s="133"/>
      <c r="U176" s="133"/>
      <c r="V176" s="133"/>
      <c r="W176" s="133"/>
      <c r="X176" s="133"/>
      <c r="Y176" s="133"/>
      <c r="Z176" s="133"/>
    </row>
    <row r="177" spans="2:26" ht="12.75" customHeight="1">
      <c r="B177" s="133"/>
      <c r="C177" s="133"/>
      <c r="D177" s="133"/>
      <c r="E177" s="133"/>
      <c r="F177" s="133"/>
      <c r="G177" s="133"/>
      <c r="H177" s="133"/>
      <c r="I177" s="133"/>
      <c r="J177" s="133"/>
      <c r="K177" s="133"/>
      <c r="L177" s="133"/>
      <c r="M177" s="133"/>
      <c r="N177" s="133"/>
      <c r="O177" s="133"/>
      <c r="P177" s="133"/>
      <c r="Q177" s="133"/>
      <c r="R177" s="133"/>
      <c r="S177" s="133"/>
      <c r="T177" s="133"/>
      <c r="U177" s="133"/>
      <c r="V177" s="133"/>
      <c r="W177" s="133"/>
      <c r="X177" s="133"/>
      <c r="Y177" s="133"/>
      <c r="Z177" s="133"/>
    </row>
    <row r="178" spans="2:26" ht="12.75" customHeight="1">
      <c r="B178" s="133"/>
      <c r="C178" s="133"/>
      <c r="D178" s="133"/>
      <c r="E178" s="133"/>
      <c r="F178" s="133"/>
      <c r="G178" s="133"/>
      <c r="H178" s="133"/>
      <c r="I178" s="133"/>
      <c r="J178" s="133"/>
      <c r="K178" s="133"/>
      <c r="L178" s="133"/>
      <c r="M178" s="133"/>
      <c r="N178" s="133"/>
      <c r="O178" s="133"/>
      <c r="P178" s="133"/>
      <c r="Q178" s="133"/>
      <c r="R178" s="133"/>
      <c r="S178" s="133"/>
      <c r="T178" s="133"/>
      <c r="U178" s="133"/>
      <c r="V178" s="133"/>
      <c r="W178" s="133"/>
      <c r="X178" s="133"/>
      <c r="Y178" s="133"/>
      <c r="Z178" s="133"/>
    </row>
    <row r="179" spans="2:26" ht="12.75" customHeight="1">
      <c r="B179" s="133"/>
      <c r="C179" s="133"/>
      <c r="D179" s="133"/>
      <c r="E179" s="133"/>
      <c r="F179" s="133"/>
      <c r="G179" s="133"/>
      <c r="H179" s="133"/>
      <c r="I179" s="133"/>
      <c r="J179" s="133"/>
      <c r="K179" s="133"/>
      <c r="L179" s="133"/>
      <c r="M179" s="133"/>
      <c r="N179" s="133"/>
      <c r="O179" s="133"/>
      <c r="P179" s="133"/>
      <c r="Q179" s="133"/>
      <c r="R179" s="133"/>
      <c r="S179" s="133"/>
      <c r="T179" s="133"/>
      <c r="U179" s="133"/>
      <c r="V179" s="133"/>
      <c r="W179" s="133"/>
      <c r="X179" s="133"/>
      <c r="Y179" s="133"/>
      <c r="Z179" s="133"/>
    </row>
    <row r="180" spans="2:26" ht="12.75" customHeight="1">
      <c r="B180" s="133"/>
      <c r="C180" s="133"/>
      <c r="D180" s="133"/>
      <c r="E180" s="133"/>
      <c r="F180" s="133"/>
      <c r="G180" s="133"/>
      <c r="H180" s="133"/>
      <c r="I180" s="133"/>
      <c r="J180" s="133"/>
      <c r="K180" s="133"/>
      <c r="L180" s="133"/>
      <c r="M180" s="133"/>
      <c r="N180" s="133"/>
      <c r="O180" s="133"/>
      <c r="P180" s="133"/>
      <c r="Q180" s="133"/>
      <c r="R180" s="133"/>
      <c r="S180" s="133"/>
      <c r="T180" s="133"/>
      <c r="U180" s="133"/>
      <c r="V180" s="133"/>
      <c r="W180" s="133"/>
      <c r="X180" s="133"/>
      <c r="Y180" s="133"/>
      <c r="Z180" s="133"/>
    </row>
    <row r="181" spans="2:26" ht="12.75" customHeight="1">
      <c r="B181" s="133"/>
      <c r="C181" s="133"/>
      <c r="D181" s="133"/>
      <c r="E181" s="133"/>
      <c r="F181" s="133"/>
      <c r="G181" s="133"/>
      <c r="H181" s="133"/>
      <c r="I181" s="133"/>
      <c r="J181" s="133"/>
      <c r="K181" s="133"/>
      <c r="L181" s="133"/>
      <c r="M181" s="133"/>
      <c r="N181" s="133"/>
      <c r="O181" s="133"/>
      <c r="P181" s="133"/>
      <c r="Q181" s="133"/>
      <c r="R181" s="133"/>
      <c r="S181" s="133"/>
      <c r="T181" s="133"/>
      <c r="U181" s="133"/>
      <c r="V181" s="133"/>
      <c r="W181" s="133"/>
      <c r="X181" s="133"/>
      <c r="Y181" s="133"/>
      <c r="Z181" s="133"/>
    </row>
    <row r="182" spans="2:26" ht="12.75" customHeight="1">
      <c r="B182" s="133"/>
      <c r="C182" s="133"/>
      <c r="D182" s="133"/>
      <c r="E182" s="133"/>
      <c r="F182" s="133"/>
      <c r="G182" s="133"/>
      <c r="H182" s="133"/>
      <c r="I182" s="133"/>
      <c r="J182" s="133"/>
      <c r="K182" s="133"/>
      <c r="L182" s="133"/>
      <c r="M182" s="133"/>
      <c r="N182" s="133"/>
      <c r="O182" s="133"/>
      <c r="P182" s="133"/>
      <c r="Q182" s="133"/>
      <c r="R182" s="133"/>
      <c r="S182" s="133"/>
      <c r="T182" s="133"/>
      <c r="U182" s="133"/>
      <c r="V182" s="133"/>
      <c r="W182" s="133"/>
      <c r="X182" s="133"/>
      <c r="Y182" s="133"/>
      <c r="Z182" s="133"/>
    </row>
    <row r="183" spans="2:26" ht="12.75" customHeight="1">
      <c r="B183" s="133"/>
      <c r="C183" s="133"/>
      <c r="D183" s="133"/>
      <c r="E183" s="133"/>
      <c r="F183" s="133"/>
      <c r="G183" s="133"/>
      <c r="H183" s="133"/>
      <c r="I183" s="133"/>
      <c r="J183" s="133"/>
      <c r="K183" s="133"/>
      <c r="L183" s="133"/>
      <c r="M183" s="133"/>
      <c r="N183" s="133"/>
      <c r="O183" s="133"/>
      <c r="P183" s="133"/>
      <c r="Q183" s="133"/>
      <c r="R183" s="133"/>
      <c r="S183" s="133"/>
      <c r="T183" s="133"/>
      <c r="U183" s="133"/>
      <c r="V183" s="133"/>
      <c r="W183" s="133"/>
      <c r="X183" s="133"/>
      <c r="Y183" s="133"/>
      <c r="Z183" s="133"/>
    </row>
    <row r="184" spans="2:26" ht="12.75" customHeight="1">
      <c r="B184" s="133"/>
      <c r="C184" s="133"/>
      <c r="D184" s="133"/>
      <c r="E184" s="133"/>
      <c r="F184" s="133"/>
      <c r="G184" s="133"/>
      <c r="H184" s="133"/>
      <c r="I184" s="133"/>
      <c r="J184" s="133"/>
      <c r="K184" s="133"/>
      <c r="L184" s="133"/>
      <c r="M184" s="133"/>
      <c r="N184" s="133"/>
      <c r="O184" s="133"/>
      <c r="P184" s="133"/>
      <c r="Q184" s="133"/>
      <c r="R184" s="133"/>
      <c r="S184" s="133"/>
      <c r="T184" s="133"/>
      <c r="U184" s="133"/>
      <c r="V184" s="133"/>
      <c r="W184" s="133"/>
      <c r="X184" s="133"/>
      <c r="Y184" s="133"/>
      <c r="Z184" s="133"/>
    </row>
    <row r="185" spans="2:26" ht="12.75" customHeight="1">
      <c r="B185" s="133"/>
      <c r="C185" s="133"/>
      <c r="D185" s="133"/>
      <c r="E185" s="133"/>
      <c r="F185" s="133"/>
      <c r="G185" s="133"/>
      <c r="H185" s="133"/>
      <c r="I185" s="133"/>
      <c r="J185" s="133"/>
      <c r="K185" s="133"/>
      <c r="L185" s="133"/>
      <c r="M185" s="133"/>
      <c r="N185" s="133"/>
      <c r="O185" s="133"/>
      <c r="P185" s="133"/>
      <c r="Q185" s="133"/>
      <c r="R185" s="133"/>
      <c r="S185" s="133"/>
      <c r="T185" s="133"/>
      <c r="U185" s="133"/>
      <c r="V185" s="133"/>
      <c r="W185" s="133"/>
      <c r="X185" s="133"/>
      <c r="Y185" s="133"/>
      <c r="Z185" s="133"/>
    </row>
    <row r="186" spans="2:26" ht="12.75" customHeight="1">
      <c r="B186" s="133"/>
      <c r="C186" s="133"/>
      <c r="D186" s="133"/>
      <c r="E186" s="133"/>
      <c r="F186" s="133"/>
      <c r="G186" s="133"/>
      <c r="H186" s="133"/>
      <c r="I186" s="133"/>
      <c r="J186" s="133"/>
      <c r="K186" s="133"/>
      <c r="L186" s="133"/>
      <c r="M186" s="133"/>
      <c r="N186" s="133"/>
      <c r="O186" s="133"/>
      <c r="P186" s="133"/>
      <c r="Q186" s="133"/>
      <c r="R186" s="133"/>
      <c r="S186" s="133"/>
      <c r="T186" s="133"/>
      <c r="U186" s="133"/>
      <c r="V186" s="133"/>
      <c r="W186" s="133"/>
      <c r="X186" s="133"/>
      <c r="Y186" s="133"/>
      <c r="Z186" s="133"/>
    </row>
    <row r="187" spans="2:26" ht="12.75" customHeight="1">
      <c r="B187" s="133"/>
      <c r="C187" s="133"/>
      <c r="D187" s="133"/>
      <c r="E187" s="133"/>
      <c r="F187" s="133"/>
      <c r="G187" s="133"/>
      <c r="H187" s="133"/>
      <c r="I187" s="133"/>
      <c r="J187" s="133"/>
      <c r="K187" s="133"/>
      <c r="L187" s="133"/>
      <c r="M187" s="133"/>
      <c r="N187" s="133"/>
      <c r="O187" s="133"/>
      <c r="P187" s="133"/>
      <c r="Q187" s="133"/>
      <c r="R187" s="133"/>
      <c r="S187" s="133"/>
      <c r="T187" s="133"/>
      <c r="U187" s="133"/>
      <c r="V187" s="133"/>
      <c r="W187" s="133"/>
      <c r="X187" s="133"/>
      <c r="Y187" s="133"/>
      <c r="Z187" s="133"/>
    </row>
    <row r="188" spans="2:26" ht="12.75" customHeight="1">
      <c r="B188" s="133"/>
      <c r="C188" s="133"/>
      <c r="D188" s="133"/>
      <c r="E188" s="133"/>
      <c r="F188" s="133"/>
      <c r="G188" s="133"/>
      <c r="H188" s="133"/>
      <c r="I188" s="133"/>
      <c r="J188" s="133"/>
      <c r="K188" s="133"/>
      <c r="L188" s="133"/>
      <c r="M188" s="133"/>
      <c r="N188" s="133"/>
      <c r="O188" s="133"/>
      <c r="P188" s="133"/>
      <c r="Q188" s="133"/>
      <c r="R188" s="133"/>
      <c r="S188" s="133"/>
      <c r="T188" s="133"/>
      <c r="U188" s="133"/>
      <c r="V188" s="133"/>
      <c r="W188" s="133"/>
      <c r="X188" s="133"/>
      <c r="Y188" s="133"/>
      <c r="Z188" s="133"/>
    </row>
    <row r="189" spans="2:26" ht="12.75" customHeight="1">
      <c r="B189" s="133"/>
      <c r="C189" s="133"/>
      <c r="D189" s="133"/>
      <c r="E189" s="133"/>
      <c r="F189" s="133"/>
      <c r="G189" s="133"/>
      <c r="H189" s="133"/>
      <c r="I189" s="133"/>
      <c r="J189" s="133"/>
      <c r="K189" s="133"/>
      <c r="L189" s="133"/>
      <c r="M189" s="133"/>
      <c r="N189" s="133"/>
      <c r="O189" s="133"/>
      <c r="P189" s="133"/>
      <c r="Q189" s="133"/>
      <c r="R189" s="133"/>
      <c r="S189" s="133"/>
      <c r="T189" s="133"/>
      <c r="U189" s="133"/>
      <c r="V189" s="133"/>
      <c r="W189" s="133"/>
      <c r="X189" s="133"/>
      <c r="Y189" s="133"/>
      <c r="Z189" s="133"/>
    </row>
    <row r="190" spans="2:26" ht="12.75" customHeight="1">
      <c r="B190" s="133"/>
      <c r="C190" s="133"/>
      <c r="D190" s="133"/>
      <c r="E190" s="133"/>
      <c r="F190" s="133"/>
      <c r="G190" s="133"/>
      <c r="H190" s="133"/>
      <c r="I190" s="133"/>
      <c r="J190" s="133"/>
      <c r="K190" s="133"/>
      <c r="L190" s="133"/>
      <c r="M190" s="133"/>
      <c r="N190" s="133"/>
      <c r="O190" s="133"/>
      <c r="P190" s="133"/>
      <c r="Q190" s="133"/>
      <c r="R190" s="133"/>
      <c r="S190" s="133"/>
      <c r="T190" s="133"/>
      <c r="U190" s="133"/>
      <c r="V190" s="133"/>
      <c r="W190" s="133"/>
      <c r="X190" s="133"/>
      <c r="Y190" s="133"/>
      <c r="Z190" s="133"/>
    </row>
    <row r="191" spans="2:26" ht="12.75" customHeight="1">
      <c r="B191" s="133"/>
      <c r="C191" s="133"/>
      <c r="D191" s="133"/>
      <c r="E191" s="133"/>
      <c r="F191" s="133"/>
      <c r="G191" s="133"/>
      <c r="H191" s="133"/>
      <c r="I191" s="133"/>
      <c r="J191" s="133"/>
      <c r="K191" s="133"/>
      <c r="L191" s="133"/>
      <c r="M191" s="133"/>
      <c r="N191" s="133"/>
      <c r="O191" s="133"/>
      <c r="P191" s="133"/>
      <c r="Q191" s="133"/>
      <c r="R191" s="133"/>
      <c r="S191" s="133"/>
      <c r="T191" s="133"/>
      <c r="U191" s="133"/>
      <c r="V191" s="133"/>
      <c r="W191" s="133"/>
      <c r="X191" s="133"/>
      <c r="Y191" s="133"/>
      <c r="Z191" s="133"/>
    </row>
    <row r="192" spans="2:26" ht="12.75" customHeight="1">
      <c r="B192" s="133"/>
      <c r="C192" s="133"/>
      <c r="D192" s="133"/>
      <c r="E192" s="133"/>
      <c r="F192" s="133"/>
      <c r="G192" s="133"/>
      <c r="H192" s="133"/>
      <c r="I192" s="133"/>
      <c r="J192" s="133"/>
      <c r="K192" s="133"/>
      <c r="L192" s="133"/>
      <c r="M192" s="133"/>
      <c r="N192" s="133"/>
      <c r="O192" s="133"/>
      <c r="P192" s="133"/>
      <c r="Q192" s="133"/>
      <c r="R192" s="133"/>
      <c r="S192" s="133"/>
      <c r="T192" s="133"/>
      <c r="U192" s="133"/>
      <c r="V192" s="133"/>
      <c r="W192" s="133"/>
      <c r="X192" s="133"/>
      <c r="Y192" s="133"/>
      <c r="Z192" s="133"/>
    </row>
    <row r="193" spans="2:26" ht="12.75" customHeight="1">
      <c r="B193" s="133"/>
      <c r="C193" s="133"/>
      <c r="D193" s="133"/>
      <c r="E193" s="133"/>
      <c r="F193" s="133"/>
      <c r="G193" s="133"/>
      <c r="H193" s="133"/>
      <c r="I193" s="133"/>
      <c r="J193" s="133"/>
      <c r="K193" s="133"/>
      <c r="L193" s="133"/>
      <c r="M193" s="133"/>
      <c r="N193" s="133"/>
      <c r="O193" s="133"/>
      <c r="P193" s="133"/>
      <c r="Q193" s="133"/>
      <c r="R193" s="133"/>
      <c r="S193" s="133"/>
      <c r="T193" s="133"/>
      <c r="U193" s="133"/>
      <c r="V193" s="133"/>
      <c r="W193" s="133"/>
      <c r="X193" s="133"/>
      <c r="Y193" s="133"/>
      <c r="Z193" s="133"/>
    </row>
    <row r="194" spans="2:26" ht="12.75" customHeight="1">
      <c r="B194" s="133"/>
      <c r="C194" s="133"/>
      <c r="D194" s="133"/>
      <c r="E194" s="133"/>
      <c r="F194" s="133"/>
      <c r="G194" s="133"/>
      <c r="H194" s="133"/>
      <c r="I194" s="133"/>
      <c r="J194" s="133"/>
      <c r="K194" s="133"/>
      <c r="L194" s="133"/>
      <c r="M194" s="133"/>
      <c r="N194" s="133"/>
      <c r="O194" s="133"/>
      <c r="P194" s="133"/>
      <c r="Q194" s="133"/>
      <c r="R194" s="133"/>
      <c r="S194" s="133"/>
      <c r="T194" s="133"/>
      <c r="U194" s="133"/>
      <c r="V194" s="133"/>
      <c r="W194" s="133"/>
      <c r="X194" s="133"/>
      <c r="Y194" s="133"/>
      <c r="Z194" s="133"/>
    </row>
    <row r="195" spans="2:26" ht="12.75" customHeight="1">
      <c r="B195" s="133"/>
      <c r="C195" s="133"/>
      <c r="D195" s="133"/>
      <c r="E195" s="133"/>
      <c r="F195" s="133"/>
      <c r="G195" s="133"/>
      <c r="H195" s="133"/>
      <c r="I195" s="133"/>
      <c r="J195" s="133"/>
      <c r="K195" s="133"/>
      <c r="L195" s="133"/>
      <c r="M195" s="133"/>
      <c r="N195" s="133"/>
      <c r="O195" s="133"/>
      <c r="P195" s="133"/>
      <c r="Q195" s="133"/>
      <c r="R195" s="133"/>
      <c r="S195" s="133"/>
      <c r="T195" s="133"/>
      <c r="U195" s="133"/>
      <c r="V195" s="133"/>
      <c r="W195" s="133"/>
      <c r="X195" s="133"/>
      <c r="Y195" s="133"/>
      <c r="Z195" s="133"/>
    </row>
    <row r="196" spans="2:26" ht="12.75" customHeight="1">
      <c r="B196" s="133"/>
      <c r="C196" s="133"/>
      <c r="D196" s="133"/>
      <c r="E196" s="133"/>
      <c r="F196" s="133"/>
      <c r="G196" s="133"/>
      <c r="H196" s="133"/>
      <c r="I196" s="133"/>
      <c r="J196" s="133"/>
      <c r="K196" s="133"/>
      <c r="L196" s="133"/>
      <c r="M196" s="133"/>
      <c r="N196" s="133"/>
      <c r="O196" s="133"/>
      <c r="P196" s="133"/>
      <c r="Q196" s="133"/>
      <c r="R196" s="133"/>
      <c r="S196" s="133"/>
      <c r="T196" s="133"/>
      <c r="U196" s="133"/>
      <c r="V196" s="133"/>
      <c r="W196" s="133"/>
      <c r="X196" s="133"/>
      <c r="Y196" s="133"/>
      <c r="Z196" s="133"/>
    </row>
    <row r="197" spans="2:26" ht="12.75" customHeight="1">
      <c r="B197" s="133"/>
      <c r="C197" s="133"/>
      <c r="D197" s="133"/>
      <c r="E197" s="133"/>
      <c r="F197" s="133"/>
      <c r="G197" s="133"/>
      <c r="H197" s="133"/>
      <c r="I197" s="133"/>
      <c r="J197" s="133"/>
      <c r="K197" s="133"/>
      <c r="L197" s="133"/>
      <c r="M197" s="133"/>
      <c r="N197" s="133"/>
      <c r="O197" s="133"/>
      <c r="P197" s="133"/>
      <c r="Q197" s="133"/>
      <c r="R197" s="133"/>
      <c r="S197" s="133"/>
      <c r="T197" s="133"/>
      <c r="U197" s="133"/>
      <c r="V197" s="133"/>
      <c r="W197" s="133"/>
      <c r="X197" s="133"/>
      <c r="Y197" s="133"/>
      <c r="Z197" s="133"/>
    </row>
    <row r="198" spans="2:26" ht="12.75" customHeight="1">
      <c r="B198" s="133"/>
      <c r="C198" s="133"/>
      <c r="D198" s="133"/>
      <c r="E198" s="133"/>
      <c r="F198" s="133"/>
      <c r="G198" s="133"/>
      <c r="H198" s="133"/>
      <c r="I198" s="133"/>
      <c r="J198" s="133"/>
      <c r="K198" s="133"/>
      <c r="L198" s="133"/>
      <c r="M198" s="133"/>
      <c r="N198" s="133"/>
      <c r="O198" s="133"/>
      <c r="P198" s="133"/>
      <c r="Q198" s="133"/>
      <c r="R198" s="133"/>
      <c r="S198" s="133"/>
      <c r="T198" s="133"/>
      <c r="U198" s="133"/>
      <c r="V198" s="133"/>
      <c r="W198" s="133"/>
      <c r="X198" s="133"/>
      <c r="Y198" s="133"/>
      <c r="Z198" s="133"/>
    </row>
    <row r="199" spans="2:26" ht="12.75" customHeight="1">
      <c r="B199" s="133"/>
      <c r="C199" s="133"/>
      <c r="D199" s="133"/>
      <c r="E199" s="133"/>
      <c r="F199" s="133"/>
      <c r="G199" s="133"/>
      <c r="H199" s="133"/>
      <c r="I199" s="133"/>
      <c r="J199" s="133"/>
      <c r="K199" s="133"/>
      <c r="L199" s="133"/>
      <c r="M199" s="133"/>
      <c r="N199" s="133"/>
      <c r="O199" s="133"/>
      <c r="P199" s="133"/>
      <c r="Q199" s="133"/>
      <c r="R199" s="133"/>
      <c r="S199" s="133"/>
      <c r="T199" s="133"/>
      <c r="U199" s="133"/>
      <c r="V199" s="133"/>
      <c r="W199" s="133"/>
      <c r="X199" s="133"/>
      <c r="Y199" s="133"/>
      <c r="Z199" s="133"/>
    </row>
    <row r="200" spans="2:26" ht="12.75" customHeight="1">
      <c r="B200" s="133"/>
      <c r="C200" s="133"/>
      <c r="D200" s="133"/>
      <c r="E200" s="133"/>
      <c r="F200" s="133"/>
      <c r="G200" s="133"/>
      <c r="H200" s="133"/>
      <c r="I200" s="133"/>
      <c r="J200" s="133"/>
      <c r="K200" s="133"/>
      <c r="L200" s="133"/>
      <c r="M200" s="133"/>
      <c r="N200" s="133"/>
      <c r="O200" s="133"/>
      <c r="P200" s="133"/>
      <c r="Q200" s="133"/>
      <c r="R200" s="133"/>
      <c r="S200" s="133"/>
      <c r="T200" s="133"/>
      <c r="U200" s="133"/>
      <c r="V200" s="133"/>
      <c r="W200" s="133"/>
      <c r="X200" s="133"/>
      <c r="Y200" s="133"/>
      <c r="Z200" s="133"/>
    </row>
    <row r="201" spans="2:26" ht="12.75" customHeight="1">
      <c r="B201" s="133"/>
      <c r="C201" s="133"/>
      <c r="D201" s="133"/>
      <c r="E201" s="133"/>
      <c r="F201" s="133"/>
      <c r="G201" s="133"/>
      <c r="H201" s="133"/>
      <c r="I201" s="133"/>
      <c r="J201" s="133"/>
      <c r="K201" s="133"/>
      <c r="L201" s="133"/>
      <c r="M201" s="133"/>
      <c r="N201" s="133"/>
      <c r="O201" s="133"/>
      <c r="P201" s="133"/>
      <c r="Q201" s="133"/>
      <c r="R201" s="133"/>
      <c r="S201" s="133"/>
      <c r="T201" s="133"/>
      <c r="U201" s="133"/>
      <c r="V201" s="133"/>
      <c r="W201" s="133"/>
      <c r="X201" s="133"/>
      <c r="Y201" s="133"/>
      <c r="Z201" s="133"/>
    </row>
    <row r="202" spans="2:26" ht="12.75" customHeight="1">
      <c r="B202" s="133"/>
      <c r="C202" s="133"/>
      <c r="D202" s="133"/>
      <c r="E202" s="133"/>
      <c r="F202" s="133"/>
      <c r="G202" s="133"/>
      <c r="H202" s="133"/>
      <c r="I202" s="133"/>
      <c r="J202" s="133"/>
      <c r="K202" s="133"/>
      <c r="L202" s="133"/>
      <c r="M202" s="133"/>
      <c r="N202" s="133"/>
      <c r="O202" s="133"/>
      <c r="P202" s="133"/>
      <c r="Q202" s="133"/>
      <c r="R202" s="133"/>
      <c r="S202" s="133"/>
      <c r="T202" s="133"/>
      <c r="U202" s="133"/>
      <c r="V202" s="133"/>
      <c r="W202" s="133"/>
      <c r="X202" s="133"/>
      <c r="Y202" s="133"/>
      <c r="Z202" s="133"/>
    </row>
    <row r="203" spans="2:26" ht="12.75" customHeight="1">
      <c r="B203" s="133"/>
      <c r="C203" s="133"/>
      <c r="D203" s="133"/>
      <c r="E203" s="133"/>
      <c r="F203" s="133"/>
      <c r="G203" s="133"/>
      <c r="H203" s="133"/>
      <c r="I203" s="133"/>
      <c r="J203" s="133"/>
      <c r="K203" s="133"/>
      <c r="L203" s="133"/>
      <c r="M203" s="133"/>
      <c r="N203" s="133"/>
      <c r="O203" s="133"/>
      <c r="P203" s="133"/>
      <c r="Q203" s="133"/>
      <c r="R203" s="133"/>
      <c r="S203" s="133"/>
      <c r="T203" s="133"/>
      <c r="U203" s="133"/>
      <c r="V203" s="133"/>
      <c r="W203" s="133"/>
      <c r="X203" s="133"/>
      <c r="Y203" s="133"/>
      <c r="Z203" s="133"/>
    </row>
    <row r="204" spans="2:26" ht="12.75" customHeight="1">
      <c r="B204" s="133"/>
      <c r="C204" s="133"/>
      <c r="D204" s="133"/>
      <c r="E204" s="133"/>
      <c r="F204" s="133"/>
      <c r="G204" s="133"/>
      <c r="H204" s="133"/>
      <c r="I204" s="133"/>
      <c r="J204" s="133"/>
      <c r="K204" s="133"/>
      <c r="L204" s="133"/>
      <c r="M204" s="133"/>
      <c r="N204" s="133"/>
      <c r="O204" s="133"/>
      <c r="P204" s="133"/>
      <c r="Q204" s="133"/>
      <c r="R204" s="133"/>
      <c r="S204" s="133"/>
      <c r="T204" s="133"/>
      <c r="U204" s="133"/>
      <c r="V204" s="133"/>
      <c r="W204" s="133"/>
      <c r="X204" s="133"/>
      <c r="Y204" s="133"/>
      <c r="Z204" s="133"/>
    </row>
    <row r="205" spans="2:26" ht="12.75" customHeight="1">
      <c r="B205" s="133"/>
      <c r="C205" s="133"/>
      <c r="D205" s="133"/>
      <c r="E205" s="133"/>
      <c r="F205" s="133"/>
      <c r="G205" s="133"/>
      <c r="H205" s="133"/>
      <c r="I205" s="133"/>
      <c r="J205" s="133"/>
      <c r="K205" s="133"/>
      <c r="L205" s="133"/>
      <c r="M205" s="133"/>
      <c r="N205" s="133"/>
      <c r="O205" s="133"/>
      <c r="P205" s="133"/>
      <c r="Q205" s="133"/>
      <c r="R205" s="133"/>
      <c r="S205" s="133"/>
      <c r="T205" s="133"/>
      <c r="U205" s="133"/>
      <c r="V205" s="133"/>
      <c r="W205" s="133"/>
      <c r="X205" s="133"/>
      <c r="Y205" s="133"/>
      <c r="Z205" s="133"/>
    </row>
    <row r="206" spans="2:26" ht="12.75" customHeight="1">
      <c r="B206" s="133"/>
      <c r="C206" s="133"/>
      <c r="D206" s="133"/>
      <c r="E206" s="133"/>
      <c r="F206" s="133"/>
      <c r="G206" s="133"/>
      <c r="H206" s="133"/>
      <c r="I206" s="133"/>
      <c r="J206" s="133"/>
      <c r="K206" s="133"/>
      <c r="L206" s="133"/>
      <c r="M206" s="133"/>
      <c r="N206" s="133"/>
      <c r="O206" s="133"/>
      <c r="P206" s="133"/>
      <c r="Q206" s="133"/>
      <c r="R206" s="133"/>
      <c r="S206" s="133"/>
      <c r="T206" s="133"/>
      <c r="U206" s="133"/>
      <c r="V206" s="133"/>
      <c r="W206" s="133"/>
      <c r="X206" s="133"/>
      <c r="Y206" s="133"/>
      <c r="Z206" s="133"/>
    </row>
    <row r="207" spans="2:26" ht="12.75" customHeight="1">
      <c r="B207" s="133"/>
      <c r="C207" s="133"/>
      <c r="D207" s="133"/>
      <c r="E207" s="133"/>
      <c r="F207" s="133"/>
      <c r="G207" s="133"/>
      <c r="H207" s="133"/>
      <c r="I207" s="133"/>
      <c r="J207" s="133"/>
      <c r="K207" s="133"/>
      <c r="L207" s="133"/>
      <c r="M207" s="133"/>
      <c r="N207" s="133"/>
      <c r="O207" s="133"/>
      <c r="P207" s="133"/>
      <c r="Q207" s="133"/>
      <c r="R207" s="133"/>
      <c r="S207" s="133"/>
      <c r="T207" s="133"/>
      <c r="U207" s="133"/>
      <c r="V207" s="133"/>
      <c r="W207" s="133"/>
      <c r="X207" s="133"/>
      <c r="Y207" s="133"/>
      <c r="Z207" s="133"/>
    </row>
    <row r="208" spans="2:26" ht="12.75" customHeight="1">
      <c r="B208" s="133"/>
      <c r="C208" s="133"/>
      <c r="D208" s="133"/>
      <c r="E208" s="133"/>
      <c r="F208" s="133"/>
      <c r="G208" s="133"/>
      <c r="H208" s="133"/>
      <c r="I208" s="133"/>
      <c r="J208" s="133"/>
      <c r="K208" s="133"/>
      <c r="L208" s="133"/>
      <c r="M208" s="133"/>
      <c r="N208" s="133"/>
      <c r="O208" s="133"/>
      <c r="P208" s="133"/>
      <c r="Q208" s="133"/>
      <c r="R208" s="133"/>
      <c r="S208" s="133"/>
      <c r="T208" s="133"/>
      <c r="U208" s="133"/>
      <c r="V208" s="133"/>
      <c r="W208" s="133"/>
      <c r="X208" s="133"/>
      <c r="Y208" s="133"/>
      <c r="Z208" s="133"/>
    </row>
    <row r="209" spans="2:26" ht="12.75" customHeight="1">
      <c r="B209" s="133"/>
      <c r="C209" s="133"/>
      <c r="D209" s="133"/>
      <c r="E209" s="133"/>
      <c r="F209" s="133"/>
      <c r="G209" s="133"/>
      <c r="H209" s="133"/>
      <c r="I209" s="133"/>
      <c r="J209" s="133"/>
      <c r="K209" s="133"/>
      <c r="L209" s="133"/>
      <c r="M209" s="133"/>
      <c r="N209" s="133"/>
      <c r="O209" s="133"/>
      <c r="P209" s="133"/>
      <c r="Q209" s="133"/>
      <c r="R209" s="133"/>
      <c r="S209" s="133"/>
      <c r="T209" s="133"/>
      <c r="U209" s="133"/>
      <c r="V209" s="133"/>
      <c r="W209" s="133"/>
      <c r="X209" s="133"/>
      <c r="Y209" s="133"/>
      <c r="Z209" s="133"/>
    </row>
    <row r="210" spans="2:26" ht="12.75" customHeight="1">
      <c r="B210" s="133"/>
      <c r="C210" s="133"/>
      <c r="D210" s="133"/>
      <c r="E210" s="133"/>
      <c r="F210" s="133"/>
      <c r="G210" s="133"/>
      <c r="H210" s="133"/>
      <c r="I210" s="133"/>
      <c r="J210" s="133"/>
      <c r="K210" s="133"/>
      <c r="L210" s="133"/>
      <c r="M210" s="133"/>
      <c r="N210" s="133"/>
      <c r="O210" s="133"/>
      <c r="P210" s="133"/>
      <c r="Q210" s="133"/>
      <c r="R210" s="133"/>
      <c r="S210" s="133"/>
      <c r="T210" s="133"/>
      <c r="U210" s="133"/>
      <c r="V210" s="133"/>
      <c r="W210" s="133"/>
      <c r="X210" s="133"/>
      <c r="Y210" s="133"/>
      <c r="Z210" s="133"/>
    </row>
    <row r="211" spans="2:26" ht="12.75" customHeight="1">
      <c r="B211" s="133"/>
      <c r="C211" s="133"/>
      <c r="D211" s="133"/>
      <c r="E211" s="133"/>
      <c r="F211" s="133"/>
      <c r="G211" s="133"/>
      <c r="H211" s="133"/>
      <c r="I211" s="133"/>
      <c r="J211" s="133"/>
      <c r="K211" s="133"/>
      <c r="L211" s="133"/>
      <c r="M211" s="133"/>
      <c r="N211" s="133"/>
      <c r="O211" s="133"/>
      <c r="P211" s="133"/>
      <c r="Q211" s="133"/>
      <c r="R211" s="133"/>
      <c r="S211" s="133"/>
      <c r="T211" s="133"/>
      <c r="U211" s="133"/>
      <c r="V211" s="133"/>
      <c r="W211" s="133"/>
      <c r="X211" s="133"/>
      <c r="Y211" s="133"/>
      <c r="Z211" s="133"/>
    </row>
    <row r="212" spans="2:26" ht="12.75" customHeight="1">
      <c r="B212" s="133"/>
      <c r="C212" s="133"/>
      <c r="D212" s="133"/>
      <c r="E212" s="133"/>
      <c r="F212" s="133"/>
      <c r="G212" s="133"/>
      <c r="H212" s="133"/>
      <c r="I212" s="133"/>
      <c r="J212" s="133"/>
      <c r="K212" s="133"/>
      <c r="L212" s="133"/>
      <c r="M212" s="133"/>
      <c r="N212" s="133"/>
      <c r="O212" s="133"/>
      <c r="P212" s="133"/>
      <c r="Q212" s="133"/>
      <c r="R212" s="133"/>
      <c r="S212" s="133"/>
      <c r="T212" s="133"/>
      <c r="U212" s="133"/>
      <c r="V212" s="133"/>
      <c r="W212" s="133"/>
      <c r="X212" s="133"/>
      <c r="Y212" s="133"/>
      <c r="Z212" s="133"/>
    </row>
    <row r="213" spans="2:26" ht="12.75" customHeight="1">
      <c r="B213" s="133"/>
      <c r="C213" s="133"/>
      <c r="D213" s="133"/>
      <c r="E213" s="133"/>
      <c r="F213" s="133"/>
      <c r="G213" s="133"/>
      <c r="H213" s="133"/>
      <c r="I213" s="133"/>
      <c r="J213" s="133"/>
      <c r="K213" s="133"/>
      <c r="L213" s="133"/>
      <c r="M213" s="133"/>
      <c r="N213" s="133"/>
      <c r="O213" s="133"/>
      <c r="P213" s="133"/>
      <c r="Q213" s="133"/>
      <c r="R213" s="133"/>
      <c r="S213" s="133"/>
      <c r="T213" s="133"/>
      <c r="U213" s="133"/>
      <c r="V213" s="133"/>
      <c r="W213" s="133"/>
      <c r="X213" s="133"/>
      <c r="Y213" s="133"/>
      <c r="Z213" s="133"/>
    </row>
    <row r="214" spans="2:26" ht="12.75" customHeight="1">
      <c r="B214" s="133"/>
      <c r="C214" s="133"/>
      <c r="D214" s="133"/>
      <c r="E214" s="133"/>
      <c r="F214" s="133"/>
      <c r="G214" s="133"/>
      <c r="H214" s="133"/>
      <c r="I214" s="133"/>
      <c r="J214" s="133"/>
      <c r="K214" s="133"/>
      <c r="L214" s="133"/>
      <c r="M214" s="133"/>
      <c r="N214" s="133"/>
      <c r="O214" s="133"/>
      <c r="P214" s="133"/>
      <c r="Q214" s="133"/>
      <c r="R214" s="133"/>
      <c r="S214" s="133"/>
      <c r="T214" s="133"/>
      <c r="U214" s="133"/>
      <c r="V214" s="133"/>
      <c r="W214" s="133"/>
      <c r="X214" s="133"/>
      <c r="Y214" s="133"/>
      <c r="Z214" s="133"/>
    </row>
    <row r="215" spans="2:26" ht="12.75" customHeight="1">
      <c r="B215" s="133"/>
      <c r="C215" s="133"/>
      <c r="D215" s="133"/>
      <c r="E215" s="133"/>
      <c r="F215" s="133"/>
      <c r="G215" s="133"/>
      <c r="H215" s="133"/>
      <c r="I215" s="133"/>
      <c r="J215" s="133"/>
      <c r="K215" s="133"/>
      <c r="L215" s="133"/>
      <c r="M215" s="133"/>
      <c r="N215" s="133"/>
      <c r="O215" s="133"/>
      <c r="P215" s="133"/>
      <c r="Q215" s="133"/>
      <c r="R215" s="133"/>
      <c r="S215" s="133"/>
      <c r="T215" s="133"/>
      <c r="U215" s="133"/>
      <c r="V215" s="133"/>
      <c r="W215" s="133"/>
      <c r="X215" s="133"/>
      <c r="Y215" s="133"/>
      <c r="Z215" s="133"/>
    </row>
    <row r="216" spans="2:26" ht="12.75" customHeight="1">
      <c r="B216" s="133"/>
      <c r="C216" s="133"/>
      <c r="D216" s="133"/>
      <c r="E216" s="133"/>
      <c r="F216" s="133"/>
      <c r="G216" s="133"/>
      <c r="H216" s="133"/>
      <c r="I216" s="133"/>
      <c r="J216" s="133"/>
      <c r="K216" s="133"/>
      <c r="L216" s="133"/>
      <c r="M216" s="133"/>
      <c r="N216" s="133"/>
      <c r="O216" s="133"/>
      <c r="P216" s="133"/>
      <c r="Q216" s="133"/>
      <c r="R216" s="133"/>
      <c r="S216" s="133"/>
      <c r="T216" s="133"/>
      <c r="U216" s="133"/>
      <c r="V216" s="133"/>
      <c r="W216" s="133"/>
      <c r="X216" s="133"/>
      <c r="Y216" s="133"/>
      <c r="Z216" s="133"/>
    </row>
    <row r="217" spans="2:26" ht="12.75" customHeight="1">
      <c r="B217" s="133"/>
      <c r="C217" s="133"/>
      <c r="D217" s="133"/>
      <c r="E217" s="133"/>
      <c r="F217" s="133"/>
      <c r="G217" s="133"/>
      <c r="H217" s="133"/>
      <c r="I217" s="133"/>
      <c r="J217" s="133"/>
      <c r="K217" s="133"/>
      <c r="L217" s="133"/>
      <c r="M217" s="133"/>
      <c r="N217" s="133"/>
      <c r="O217" s="133"/>
      <c r="P217" s="133"/>
      <c r="Q217" s="133"/>
      <c r="R217" s="133"/>
      <c r="S217" s="133"/>
      <c r="T217" s="133"/>
      <c r="U217" s="133"/>
      <c r="V217" s="133"/>
      <c r="W217" s="133"/>
      <c r="X217" s="133"/>
      <c r="Y217" s="133"/>
      <c r="Z217" s="133"/>
    </row>
    <row r="218" spans="2:26" ht="12.75" customHeight="1">
      <c r="B218" s="133"/>
      <c r="C218" s="133"/>
      <c r="D218" s="133"/>
      <c r="E218" s="133"/>
      <c r="F218" s="133"/>
      <c r="G218" s="133"/>
      <c r="H218" s="133"/>
      <c r="I218" s="133"/>
      <c r="J218" s="133"/>
      <c r="K218" s="133"/>
      <c r="L218" s="133"/>
      <c r="M218" s="133"/>
      <c r="N218" s="133"/>
      <c r="O218" s="133"/>
      <c r="P218" s="133"/>
      <c r="Q218" s="133"/>
      <c r="R218" s="133"/>
      <c r="S218" s="133"/>
      <c r="T218" s="133"/>
      <c r="U218" s="133"/>
      <c r="V218" s="133"/>
      <c r="W218" s="133"/>
      <c r="X218" s="133"/>
      <c r="Y218" s="133"/>
      <c r="Z218" s="133"/>
    </row>
    <row r="219" spans="2:26" ht="12.75" customHeight="1">
      <c r="B219" s="133"/>
      <c r="C219" s="133"/>
      <c r="D219" s="133"/>
      <c r="E219" s="133"/>
      <c r="F219" s="133"/>
      <c r="G219" s="133"/>
      <c r="H219" s="133"/>
      <c r="I219" s="133"/>
      <c r="J219" s="133"/>
      <c r="K219" s="133"/>
      <c r="L219" s="133"/>
      <c r="M219" s="133"/>
      <c r="N219" s="133"/>
      <c r="O219" s="133"/>
      <c r="P219" s="133"/>
      <c r="Q219" s="133"/>
      <c r="R219" s="133"/>
      <c r="S219" s="133"/>
      <c r="T219" s="133"/>
      <c r="U219" s="133"/>
      <c r="V219" s="133"/>
      <c r="W219" s="133"/>
      <c r="X219" s="133"/>
      <c r="Y219" s="133"/>
      <c r="Z219" s="133"/>
    </row>
    <row r="220" spans="2:26" ht="12.75" customHeight="1">
      <c r="B220" s="133"/>
      <c r="C220" s="133"/>
      <c r="D220" s="133"/>
      <c r="E220" s="133"/>
      <c r="F220" s="133"/>
      <c r="G220" s="133"/>
      <c r="H220" s="133"/>
      <c r="I220" s="133"/>
      <c r="J220" s="133"/>
      <c r="K220" s="133"/>
      <c r="L220" s="133"/>
      <c r="M220" s="133"/>
      <c r="N220" s="133"/>
      <c r="O220" s="133"/>
      <c r="P220" s="133"/>
      <c r="Q220" s="133"/>
      <c r="R220" s="133"/>
      <c r="S220" s="133"/>
      <c r="T220" s="133"/>
      <c r="U220" s="133"/>
      <c r="V220" s="133"/>
      <c r="W220" s="133"/>
      <c r="X220" s="133"/>
      <c r="Y220" s="133"/>
      <c r="Z220" s="133"/>
    </row>
    <row r="221" spans="2:26" ht="12.75" customHeight="1">
      <c r="B221" s="133"/>
      <c r="C221" s="133"/>
      <c r="D221" s="133"/>
      <c r="E221" s="133"/>
      <c r="F221" s="133"/>
      <c r="G221" s="133"/>
      <c r="H221" s="133"/>
      <c r="I221" s="133"/>
      <c r="J221" s="133"/>
      <c r="K221" s="133"/>
      <c r="L221" s="133"/>
      <c r="M221" s="133"/>
      <c r="N221" s="133"/>
      <c r="O221" s="133"/>
      <c r="P221" s="133"/>
      <c r="Q221" s="133"/>
      <c r="R221" s="133"/>
      <c r="S221" s="133"/>
      <c r="T221" s="133"/>
      <c r="U221" s="133"/>
      <c r="V221" s="133"/>
      <c r="W221" s="133"/>
      <c r="X221" s="133"/>
      <c r="Y221" s="133"/>
      <c r="Z221" s="133"/>
    </row>
    <row r="222" spans="2:26" ht="12.75" customHeight="1">
      <c r="B222" s="133"/>
      <c r="C222" s="133"/>
      <c r="D222" s="133"/>
      <c r="E222" s="133"/>
      <c r="F222" s="133"/>
      <c r="G222" s="133"/>
      <c r="H222" s="133"/>
      <c r="I222" s="133"/>
      <c r="J222" s="133"/>
      <c r="K222" s="133"/>
      <c r="L222" s="133"/>
      <c r="M222" s="133"/>
      <c r="N222" s="133"/>
      <c r="O222" s="133"/>
      <c r="P222" s="133"/>
      <c r="Q222" s="133"/>
      <c r="R222" s="133"/>
      <c r="S222" s="133"/>
      <c r="T222" s="133"/>
      <c r="U222" s="133"/>
      <c r="V222" s="133"/>
      <c r="W222" s="133"/>
      <c r="X222" s="133"/>
      <c r="Y222" s="133"/>
      <c r="Z222" s="133"/>
    </row>
    <row r="223" spans="2:26" ht="12.75" customHeight="1">
      <c r="B223" s="133"/>
      <c r="C223" s="133"/>
      <c r="D223" s="133"/>
      <c r="E223" s="133"/>
      <c r="F223" s="133"/>
      <c r="G223" s="133"/>
      <c r="H223" s="133"/>
      <c r="I223" s="133"/>
      <c r="J223" s="133"/>
      <c r="K223" s="133"/>
      <c r="L223" s="133"/>
      <c r="M223" s="133"/>
      <c r="N223" s="133"/>
      <c r="O223" s="133"/>
      <c r="P223" s="133"/>
      <c r="Q223" s="133"/>
      <c r="R223" s="133"/>
      <c r="S223" s="133"/>
      <c r="T223" s="133"/>
      <c r="U223" s="133"/>
      <c r="V223" s="133"/>
      <c r="W223" s="133"/>
      <c r="X223" s="133"/>
      <c r="Y223" s="133"/>
      <c r="Z223" s="133"/>
    </row>
    <row r="224" spans="2:26" ht="12.75" customHeight="1">
      <c r="B224" s="133"/>
      <c r="C224" s="133"/>
      <c r="D224" s="133"/>
      <c r="E224" s="133"/>
      <c r="F224" s="133"/>
      <c r="G224" s="133"/>
      <c r="H224" s="133"/>
      <c r="I224" s="133"/>
      <c r="J224" s="133"/>
      <c r="K224" s="133"/>
      <c r="L224" s="133"/>
      <c r="M224" s="133"/>
      <c r="N224" s="133"/>
      <c r="O224" s="133"/>
      <c r="P224" s="133"/>
      <c r="Q224" s="133"/>
      <c r="R224" s="133"/>
      <c r="S224" s="133"/>
      <c r="T224" s="133"/>
      <c r="U224" s="133"/>
      <c r="V224" s="133"/>
      <c r="W224" s="133"/>
      <c r="X224" s="133"/>
      <c r="Y224" s="133"/>
      <c r="Z224" s="133"/>
    </row>
    <row r="225" spans="2:26" ht="12.75" customHeight="1">
      <c r="B225" s="133"/>
      <c r="C225" s="133"/>
      <c r="D225" s="133"/>
      <c r="E225" s="133"/>
      <c r="F225" s="133"/>
      <c r="G225" s="133"/>
      <c r="H225" s="133"/>
      <c r="I225" s="133"/>
      <c r="J225" s="133"/>
      <c r="K225" s="133"/>
      <c r="L225" s="133"/>
      <c r="M225" s="133"/>
      <c r="N225" s="133"/>
      <c r="O225" s="133"/>
      <c r="P225" s="133"/>
      <c r="Q225" s="133"/>
      <c r="R225" s="133"/>
      <c r="S225" s="133"/>
      <c r="T225" s="133"/>
      <c r="U225" s="133"/>
      <c r="V225" s="133"/>
      <c r="W225" s="133"/>
      <c r="X225" s="133"/>
      <c r="Y225" s="133"/>
      <c r="Z225" s="133"/>
    </row>
    <row r="226" spans="2:26" ht="12.75" customHeight="1">
      <c r="B226" s="133"/>
      <c r="C226" s="133"/>
      <c r="D226" s="133"/>
      <c r="E226" s="133"/>
      <c r="F226" s="133"/>
      <c r="G226" s="133"/>
      <c r="H226" s="133"/>
      <c r="I226" s="133"/>
      <c r="J226" s="133"/>
      <c r="K226" s="133"/>
      <c r="L226" s="133"/>
      <c r="M226" s="133"/>
      <c r="N226" s="133"/>
      <c r="O226" s="133"/>
      <c r="P226" s="133"/>
      <c r="Q226" s="133"/>
      <c r="R226" s="133"/>
      <c r="S226" s="133"/>
      <c r="T226" s="133"/>
      <c r="U226" s="133"/>
      <c r="V226" s="133"/>
      <c r="W226" s="133"/>
      <c r="X226" s="133"/>
      <c r="Y226" s="133"/>
      <c r="Z226" s="133"/>
    </row>
    <row r="227" spans="2:26" ht="12.75" customHeight="1">
      <c r="B227" s="133"/>
      <c r="C227" s="133"/>
      <c r="D227" s="133"/>
      <c r="E227" s="133"/>
      <c r="F227" s="133"/>
      <c r="G227" s="133"/>
      <c r="H227" s="133"/>
      <c r="I227" s="133"/>
      <c r="J227" s="133"/>
      <c r="K227" s="133"/>
      <c r="L227" s="133"/>
      <c r="M227" s="133"/>
      <c r="N227" s="133"/>
      <c r="O227" s="133"/>
      <c r="P227" s="133"/>
      <c r="Q227" s="133"/>
      <c r="R227" s="133"/>
      <c r="S227" s="133"/>
      <c r="T227" s="133"/>
      <c r="U227" s="133"/>
      <c r="V227" s="133"/>
      <c r="W227" s="133"/>
      <c r="X227" s="133"/>
      <c r="Y227" s="133"/>
      <c r="Z227" s="133"/>
    </row>
    <row r="228" spans="2:26" ht="12.75" customHeight="1">
      <c r="B228" s="133"/>
      <c r="C228" s="133"/>
      <c r="D228" s="133"/>
      <c r="E228" s="133"/>
      <c r="F228" s="133"/>
      <c r="G228" s="133"/>
      <c r="H228" s="133"/>
      <c r="I228" s="133"/>
      <c r="J228" s="133"/>
      <c r="K228" s="133"/>
      <c r="L228" s="133"/>
      <c r="M228" s="133"/>
      <c r="N228" s="133"/>
      <c r="O228" s="133"/>
      <c r="P228" s="133"/>
      <c r="Q228" s="133"/>
      <c r="R228" s="133"/>
      <c r="S228" s="133"/>
      <c r="T228" s="133"/>
      <c r="U228" s="133"/>
      <c r="V228" s="133"/>
      <c r="W228" s="133"/>
      <c r="X228" s="133"/>
      <c r="Y228" s="133"/>
      <c r="Z228" s="133"/>
    </row>
    <row r="229" spans="2:26" ht="12.75" customHeight="1">
      <c r="B229" s="133"/>
      <c r="C229" s="133"/>
      <c r="D229" s="133"/>
      <c r="E229" s="133"/>
      <c r="F229" s="133"/>
      <c r="G229" s="133"/>
      <c r="H229" s="133"/>
      <c r="I229" s="133"/>
      <c r="J229" s="133"/>
      <c r="K229" s="133"/>
      <c r="L229" s="133"/>
      <c r="M229" s="133"/>
      <c r="N229" s="133"/>
      <c r="O229" s="133"/>
      <c r="P229" s="133"/>
      <c r="Q229" s="133"/>
      <c r="R229" s="133"/>
      <c r="S229" s="133"/>
      <c r="T229" s="133"/>
      <c r="U229" s="133"/>
      <c r="V229" s="133"/>
      <c r="W229" s="133"/>
      <c r="X229" s="133"/>
      <c r="Y229" s="133"/>
      <c r="Z229" s="133"/>
    </row>
    <row r="230" spans="2:26" ht="12.75" customHeight="1">
      <c r="B230" s="133"/>
      <c r="C230" s="133"/>
      <c r="D230" s="133"/>
      <c r="E230" s="133"/>
      <c r="F230" s="133"/>
      <c r="G230" s="133"/>
      <c r="H230" s="133"/>
      <c r="I230" s="133"/>
      <c r="J230" s="133"/>
      <c r="K230" s="133"/>
      <c r="L230" s="133"/>
      <c r="M230" s="133"/>
      <c r="N230" s="133"/>
      <c r="O230" s="133"/>
      <c r="P230" s="133"/>
      <c r="Q230" s="133"/>
      <c r="R230" s="133"/>
      <c r="S230" s="133"/>
      <c r="T230" s="133"/>
      <c r="U230" s="133"/>
      <c r="V230" s="133"/>
      <c r="W230" s="133"/>
      <c r="X230" s="133"/>
      <c r="Y230" s="133"/>
      <c r="Z230" s="133"/>
    </row>
    <row r="231" spans="2:26" ht="12.75" customHeight="1">
      <c r="B231" s="133"/>
      <c r="C231" s="133"/>
      <c r="D231" s="133"/>
      <c r="E231" s="133"/>
      <c r="F231" s="133"/>
      <c r="G231" s="133"/>
      <c r="H231" s="133"/>
      <c r="I231" s="133"/>
      <c r="J231" s="133"/>
      <c r="K231" s="133"/>
      <c r="L231" s="133"/>
      <c r="M231" s="133"/>
      <c r="N231" s="133"/>
      <c r="O231" s="133"/>
      <c r="P231" s="133"/>
      <c r="Q231" s="133"/>
      <c r="R231" s="133"/>
      <c r="S231" s="133"/>
      <c r="T231" s="133"/>
      <c r="U231" s="133"/>
      <c r="V231" s="133"/>
      <c r="W231" s="133"/>
      <c r="X231" s="133"/>
      <c r="Y231" s="133"/>
      <c r="Z231" s="133"/>
    </row>
    <row r="232" spans="2:26" ht="12.75" customHeight="1">
      <c r="B232" s="133"/>
      <c r="C232" s="133"/>
      <c r="D232" s="133"/>
      <c r="E232" s="133"/>
      <c r="F232" s="133"/>
      <c r="G232" s="133"/>
      <c r="H232" s="133"/>
      <c r="I232" s="133"/>
      <c r="J232" s="133"/>
      <c r="K232" s="133"/>
      <c r="L232" s="133"/>
      <c r="M232" s="133"/>
      <c r="N232" s="133"/>
      <c r="O232" s="133"/>
      <c r="P232" s="133"/>
      <c r="Q232" s="133"/>
      <c r="R232" s="133"/>
      <c r="S232" s="133"/>
      <c r="T232" s="133"/>
      <c r="U232" s="133"/>
      <c r="V232" s="133"/>
      <c r="W232" s="133"/>
      <c r="X232" s="133"/>
      <c r="Y232" s="133"/>
      <c r="Z232" s="133"/>
    </row>
    <row r="233" spans="2:26" ht="12.75" customHeight="1">
      <c r="B233" s="133"/>
      <c r="C233" s="133"/>
      <c r="D233" s="133"/>
      <c r="E233" s="133"/>
      <c r="F233" s="133"/>
      <c r="G233" s="133"/>
      <c r="H233" s="133"/>
      <c r="I233" s="133"/>
      <c r="J233" s="133"/>
      <c r="K233" s="133"/>
      <c r="L233" s="133"/>
      <c r="M233" s="133"/>
      <c r="N233" s="133"/>
      <c r="O233" s="133"/>
      <c r="P233" s="133"/>
      <c r="Q233" s="133"/>
      <c r="R233" s="133"/>
      <c r="S233" s="133"/>
      <c r="T233" s="133"/>
      <c r="U233" s="133"/>
      <c r="V233" s="133"/>
      <c r="W233" s="133"/>
      <c r="X233" s="133"/>
      <c r="Y233" s="133"/>
      <c r="Z233" s="133"/>
    </row>
    <row r="234" spans="2:26" ht="12.75" customHeight="1">
      <c r="B234" s="133"/>
      <c r="C234" s="133"/>
      <c r="D234" s="133"/>
      <c r="E234" s="133"/>
      <c r="F234" s="133"/>
      <c r="G234" s="133"/>
      <c r="H234" s="133"/>
      <c r="I234" s="133"/>
      <c r="J234" s="133"/>
      <c r="K234" s="133"/>
      <c r="L234" s="133"/>
      <c r="M234" s="133"/>
      <c r="N234" s="133"/>
      <c r="O234" s="133"/>
      <c r="P234" s="133"/>
      <c r="Q234" s="133"/>
      <c r="R234" s="133"/>
      <c r="S234" s="133"/>
      <c r="T234" s="133"/>
      <c r="U234" s="133"/>
      <c r="V234" s="133"/>
      <c r="W234" s="133"/>
      <c r="X234" s="133"/>
      <c r="Y234" s="133"/>
      <c r="Z234" s="133"/>
    </row>
    <row r="235" spans="2:26" ht="12.75" customHeight="1">
      <c r="B235" s="133"/>
      <c r="C235" s="133"/>
      <c r="D235" s="133"/>
      <c r="E235" s="133"/>
      <c r="F235" s="133"/>
      <c r="G235" s="133"/>
      <c r="H235" s="133"/>
      <c r="I235" s="133"/>
      <c r="J235" s="133"/>
      <c r="K235" s="133"/>
      <c r="L235" s="133"/>
      <c r="M235" s="133"/>
      <c r="N235" s="133"/>
      <c r="O235" s="133"/>
      <c r="P235" s="133"/>
      <c r="Q235" s="133"/>
      <c r="R235" s="133"/>
      <c r="S235" s="133"/>
      <c r="T235" s="133"/>
      <c r="U235" s="133"/>
      <c r="V235" s="133"/>
      <c r="W235" s="133"/>
      <c r="X235" s="133"/>
      <c r="Y235" s="133"/>
      <c r="Z235" s="133"/>
    </row>
    <row r="236" spans="2:26" ht="12.75" customHeight="1">
      <c r="B236" s="133"/>
      <c r="C236" s="133"/>
      <c r="D236" s="133"/>
      <c r="E236" s="133"/>
      <c r="F236" s="133"/>
      <c r="G236" s="133"/>
      <c r="H236" s="133"/>
      <c r="I236" s="133"/>
      <c r="J236" s="133"/>
      <c r="K236" s="133"/>
      <c r="L236" s="133"/>
      <c r="M236" s="133"/>
      <c r="N236" s="133"/>
      <c r="O236" s="133"/>
      <c r="P236" s="133"/>
      <c r="Q236" s="133"/>
      <c r="R236" s="133"/>
      <c r="S236" s="133"/>
      <c r="T236" s="133"/>
      <c r="U236" s="133"/>
      <c r="V236" s="133"/>
      <c r="W236" s="133"/>
      <c r="X236" s="133"/>
      <c r="Y236" s="133"/>
      <c r="Z236" s="133"/>
    </row>
    <row r="237" spans="2:26" ht="12.75" customHeight="1">
      <c r="B237" s="133"/>
      <c r="C237" s="133"/>
      <c r="D237" s="133"/>
      <c r="E237" s="133"/>
      <c r="F237" s="133"/>
      <c r="G237" s="133"/>
      <c r="H237" s="133"/>
      <c r="I237" s="133"/>
      <c r="J237" s="133"/>
      <c r="K237" s="133"/>
      <c r="L237" s="133"/>
      <c r="M237" s="133"/>
      <c r="N237" s="133"/>
      <c r="O237" s="133"/>
      <c r="P237" s="133"/>
      <c r="Q237" s="133"/>
      <c r="R237" s="133"/>
      <c r="S237" s="133"/>
      <c r="T237" s="133"/>
      <c r="U237" s="133"/>
      <c r="V237" s="133"/>
      <c r="W237" s="133"/>
      <c r="X237" s="133"/>
      <c r="Y237" s="133"/>
      <c r="Z237" s="133"/>
    </row>
    <row r="238" spans="2:26" ht="12.75" customHeight="1">
      <c r="B238" s="133"/>
      <c r="C238" s="133"/>
      <c r="D238" s="133"/>
      <c r="E238" s="133"/>
      <c r="F238" s="133"/>
      <c r="G238" s="133"/>
      <c r="H238" s="133"/>
      <c r="I238" s="133"/>
      <c r="J238" s="133"/>
      <c r="K238" s="133"/>
      <c r="L238" s="133"/>
      <c r="M238" s="133"/>
      <c r="N238" s="133"/>
      <c r="O238" s="133"/>
      <c r="P238" s="133"/>
      <c r="Q238" s="133"/>
      <c r="R238" s="133"/>
      <c r="S238" s="133"/>
      <c r="T238" s="133"/>
      <c r="U238" s="133"/>
      <c r="V238" s="133"/>
      <c r="W238" s="133"/>
      <c r="X238" s="133"/>
      <c r="Y238" s="133"/>
      <c r="Z238" s="133"/>
    </row>
    <row r="239" spans="2:26" ht="12.75" customHeight="1">
      <c r="B239" s="133"/>
      <c r="C239" s="133"/>
      <c r="D239" s="133"/>
      <c r="E239" s="133"/>
      <c r="F239" s="133"/>
      <c r="G239" s="133"/>
      <c r="H239" s="133"/>
      <c r="I239" s="133"/>
      <c r="J239" s="133"/>
      <c r="K239" s="133"/>
      <c r="L239" s="133"/>
      <c r="M239" s="133"/>
      <c r="N239" s="133"/>
      <c r="O239" s="133"/>
      <c r="P239" s="133"/>
      <c r="Q239" s="133"/>
      <c r="R239" s="133"/>
      <c r="S239" s="133"/>
      <c r="T239" s="133"/>
      <c r="U239" s="133"/>
      <c r="V239" s="133"/>
      <c r="W239" s="133"/>
      <c r="X239" s="133"/>
      <c r="Y239" s="133"/>
      <c r="Z239" s="133"/>
    </row>
    <row r="240" spans="2:26" ht="12.75" customHeight="1">
      <c r="B240" s="133"/>
      <c r="C240" s="133"/>
      <c r="D240" s="133"/>
      <c r="E240" s="133"/>
      <c r="F240" s="133"/>
      <c r="G240" s="133"/>
      <c r="H240" s="133"/>
      <c r="I240" s="133"/>
      <c r="J240" s="133"/>
      <c r="K240" s="133"/>
      <c r="L240" s="133"/>
      <c r="M240" s="133"/>
      <c r="N240" s="133"/>
      <c r="O240" s="133"/>
      <c r="P240" s="133"/>
      <c r="Q240" s="133"/>
      <c r="R240" s="133"/>
      <c r="S240" s="133"/>
      <c r="T240" s="133"/>
      <c r="U240" s="133"/>
      <c r="V240" s="133"/>
      <c r="W240" s="133"/>
      <c r="X240" s="133"/>
      <c r="Y240" s="133"/>
      <c r="Z240" s="133"/>
    </row>
    <row r="241" spans="2:26" ht="12.75" customHeight="1">
      <c r="B241" s="133"/>
      <c r="C241" s="133"/>
      <c r="D241" s="133"/>
      <c r="E241" s="133"/>
      <c r="F241" s="133"/>
      <c r="G241" s="133"/>
      <c r="H241" s="133"/>
      <c r="I241" s="133"/>
      <c r="J241" s="133"/>
      <c r="K241" s="133"/>
      <c r="L241" s="133"/>
      <c r="M241" s="133"/>
      <c r="N241" s="133"/>
      <c r="O241" s="133"/>
      <c r="P241" s="133"/>
      <c r="Q241" s="133"/>
      <c r="R241" s="133"/>
      <c r="S241" s="133"/>
      <c r="T241" s="133"/>
      <c r="U241" s="133"/>
      <c r="V241" s="133"/>
      <c r="W241" s="133"/>
      <c r="X241" s="133"/>
      <c r="Y241" s="133"/>
      <c r="Z241" s="133"/>
    </row>
    <row r="242" spans="2:26" ht="12.75" customHeight="1">
      <c r="B242" s="133"/>
      <c r="C242" s="133"/>
      <c r="D242" s="133"/>
      <c r="E242" s="133"/>
      <c r="F242" s="133"/>
      <c r="G242" s="133"/>
      <c r="H242" s="133"/>
      <c r="I242" s="133"/>
      <c r="J242" s="133"/>
      <c r="K242" s="133"/>
      <c r="L242" s="133"/>
      <c r="M242" s="133"/>
      <c r="N242" s="133"/>
      <c r="O242" s="133"/>
      <c r="P242" s="133"/>
      <c r="Q242" s="133"/>
      <c r="R242" s="133"/>
      <c r="S242" s="133"/>
      <c r="T242" s="133"/>
      <c r="U242" s="133"/>
      <c r="V242" s="133"/>
      <c r="W242" s="133"/>
      <c r="X242" s="133"/>
      <c r="Y242" s="133"/>
      <c r="Z242" s="133"/>
    </row>
    <row r="243" spans="2:26" ht="12.75" customHeight="1">
      <c r="B243" s="133"/>
      <c r="C243" s="133"/>
      <c r="D243" s="133"/>
      <c r="E243" s="133"/>
      <c r="F243" s="133"/>
      <c r="G243" s="133"/>
      <c r="H243" s="133"/>
      <c r="I243" s="133"/>
      <c r="J243" s="133"/>
      <c r="K243" s="133"/>
      <c r="L243" s="133"/>
      <c r="M243" s="133"/>
      <c r="N243" s="133"/>
      <c r="O243" s="133"/>
      <c r="P243" s="133"/>
      <c r="Q243" s="133"/>
      <c r="R243" s="133"/>
      <c r="S243" s="133"/>
      <c r="T243" s="133"/>
      <c r="U243" s="133"/>
      <c r="V243" s="133"/>
      <c r="W243" s="133"/>
      <c r="X243" s="133"/>
      <c r="Y243" s="133"/>
      <c r="Z243" s="133"/>
    </row>
    <row r="244" spans="2:26" ht="12.75" customHeight="1">
      <c r="B244" s="133"/>
      <c r="C244" s="133"/>
      <c r="D244" s="133"/>
      <c r="E244" s="133"/>
      <c r="F244" s="133"/>
      <c r="G244" s="133"/>
      <c r="H244" s="133"/>
      <c r="I244" s="133"/>
      <c r="J244" s="133"/>
      <c r="K244" s="133"/>
      <c r="L244" s="133"/>
      <c r="M244" s="133"/>
      <c r="N244" s="133"/>
      <c r="O244" s="133"/>
      <c r="P244" s="133"/>
      <c r="Q244" s="133"/>
      <c r="R244" s="133"/>
      <c r="S244" s="133"/>
      <c r="T244" s="133"/>
      <c r="U244" s="133"/>
      <c r="V244" s="133"/>
      <c r="W244" s="133"/>
      <c r="X244" s="133"/>
      <c r="Y244" s="133"/>
      <c r="Z244" s="133"/>
    </row>
    <row r="245" spans="2:26" ht="12.75" customHeight="1">
      <c r="B245" s="133"/>
      <c r="C245" s="133"/>
      <c r="D245" s="133"/>
      <c r="E245" s="133"/>
      <c r="F245" s="133"/>
      <c r="G245" s="133"/>
      <c r="H245" s="133"/>
      <c r="I245" s="133"/>
      <c r="J245" s="133"/>
      <c r="K245" s="133"/>
      <c r="L245" s="133"/>
      <c r="M245" s="133"/>
      <c r="N245" s="133"/>
      <c r="O245" s="133"/>
      <c r="P245" s="133"/>
      <c r="Q245" s="133"/>
      <c r="R245" s="133"/>
      <c r="S245" s="133"/>
      <c r="T245" s="133"/>
      <c r="U245" s="133"/>
      <c r="V245" s="133"/>
      <c r="W245" s="133"/>
      <c r="X245" s="133"/>
      <c r="Y245" s="133"/>
      <c r="Z245" s="133"/>
    </row>
    <row r="246" spans="2:26" ht="12.75" customHeight="1">
      <c r="B246" s="133"/>
      <c r="C246" s="133"/>
      <c r="D246" s="133"/>
      <c r="E246" s="133"/>
      <c r="F246" s="133"/>
      <c r="G246" s="133"/>
      <c r="H246" s="133"/>
      <c r="I246" s="133"/>
      <c r="J246" s="133"/>
      <c r="K246" s="133"/>
      <c r="L246" s="133"/>
      <c r="M246" s="133"/>
      <c r="N246" s="133"/>
      <c r="O246" s="133"/>
      <c r="P246" s="133"/>
      <c r="Q246" s="133"/>
      <c r="R246" s="133"/>
      <c r="S246" s="133"/>
      <c r="T246" s="133"/>
      <c r="U246" s="133"/>
      <c r="V246" s="133"/>
      <c r="W246" s="133"/>
      <c r="X246" s="133"/>
      <c r="Y246" s="133"/>
      <c r="Z246" s="133"/>
    </row>
    <row r="247" spans="2:26" ht="12.75" customHeight="1">
      <c r="B247" s="133"/>
      <c r="C247" s="133"/>
      <c r="D247" s="133"/>
      <c r="E247" s="133"/>
      <c r="F247" s="133"/>
      <c r="G247" s="133"/>
      <c r="H247" s="133"/>
      <c r="I247" s="133"/>
      <c r="J247" s="133"/>
      <c r="K247" s="133"/>
      <c r="L247" s="133"/>
      <c r="M247" s="133"/>
      <c r="N247" s="133"/>
      <c r="O247" s="133"/>
      <c r="P247" s="133"/>
      <c r="Q247" s="133"/>
      <c r="R247" s="133"/>
      <c r="S247" s="133"/>
      <c r="T247" s="133"/>
      <c r="U247" s="133"/>
      <c r="V247" s="133"/>
      <c r="W247" s="133"/>
      <c r="X247" s="133"/>
      <c r="Y247" s="133"/>
      <c r="Z247" s="133"/>
    </row>
    <row r="248" spans="2:26" ht="12.75" customHeight="1">
      <c r="B248" s="133"/>
      <c r="C248" s="133"/>
      <c r="D248" s="133"/>
      <c r="E248" s="133"/>
      <c r="F248" s="133"/>
      <c r="G248" s="133"/>
      <c r="H248" s="133"/>
      <c r="I248" s="133"/>
      <c r="J248" s="133"/>
      <c r="K248" s="133"/>
      <c r="L248" s="133"/>
      <c r="M248" s="133"/>
      <c r="N248" s="133"/>
      <c r="O248" s="133"/>
      <c r="P248" s="133"/>
      <c r="Q248" s="133"/>
      <c r="R248" s="133"/>
      <c r="S248" s="133"/>
      <c r="T248" s="133"/>
      <c r="U248" s="133"/>
      <c r="V248" s="133"/>
      <c r="W248" s="133"/>
      <c r="X248" s="133"/>
      <c r="Y248" s="133"/>
      <c r="Z248" s="133"/>
    </row>
    <row r="249" spans="2:26" ht="12.75" customHeight="1">
      <c r="B249" s="133"/>
      <c r="C249" s="133"/>
      <c r="D249" s="133"/>
      <c r="E249" s="133"/>
      <c r="F249" s="133"/>
      <c r="G249" s="133"/>
      <c r="H249" s="133"/>
      <c r="I249" s="133"/>
      <c r="J249" s="133"/>
      <c r="K249" s="133"/>
      <c r="L249" s="133"/>
      <c r="M249" s="133"/>
      <c r="N249" s="133"/>
      <c r="O249" s="133"/>
      <c r="P249" s="133"/>
      <c r="Q249" s="133"/>
      <c r="R249" s="133"/>
      <c r="S249" s="133"/>
      <c r="T249" s="133"/>
      <c r="U249" s="133"/>
      <c r="V249" s="133"/>
      <c r="W249" s="133"/>
      <c r="X249" s="133"/>
      <c r="Y249" s="133"/>
      <c r="Z249" s="133"/>
    </row>
    <row r="250" spans="2:26" ht="12.75" customHeight="1">
      <c r="B250" s="133"/>
      <c r="C250" s="133"/>
      <c r="D250" s="133"/>
      <c r="E250" s="133"/>
      <c r="F250" s="133"/>
      <c r="G250" s="133"/>
      <c r="H250" s="133"/>
      <c r="I250" s="133"/>
      <c r="J250" s="133"/>
      <c r="K250" s="133"/>
      <c r="L250" s="133"/>
      <c r="M250" s="133"/>
      <c r="N250" s="133"/>
      <c r="O250" s="133"/>
      <c r="P250" s="133"/>
      <c r="Q250" s="133"/>
      <c r="R250" s="133"/>
      <c r="S250" s="133"/>
      <c r="T250" s="133"/>
      <c r="U250" s="133"/>
      <c r="V250" s="133"/>
      <c r="W250" s="133"/>
      <c r="X250" s="133"/>
      <c r="Y250" s="133"/>
      <c r="Z250" s="133"/>
    </row>
    <row r="251" spans="2:26" ht="12.75" customHeight="1">
      <c r="B251" s="133"/>
      <c r="C251" s="133"/>
      <c r="D251" s="133"/>
      <c r="E251" s="133"/>
      <c r="F251" s="133"/>
      <c r="G251" s="133"/>
      <c r="H251" s="133"/>
      <c r="I251" s="133"/>
      <c r="J251" s="133"/>
      <c r="K251" s="133"/>
      <c r="L251" s="133"/>
      <c r="M251" s="133"/>
      <c r="N251" s="133"/>
      <c r="O251" s="133"/>
      <c r="P251" s="133"/>
      <c r="Q251" s="133"/>
      <c r="R251" s="133"/>
      <c r="S251" s="133"/>
      <c r="T251" s="133"/>
      <c r="U251" s="133"/>
      <c r="V251" s="133"/>
      <c r="W251" s="133"/>
      <c r="X251" s="133"/>
      <c r="Y251" s="133"/>
      <c r="Z251" s="133"/>
    </row>
    <row r="252" spans="2:26" ht="12.75" customHeight="1">
      <c r="B252" s="133"/>
      <c r="C252" s="133"/>
      <c r="D252" s="133"/>
      <c r="E252" s="133"/>
      <c r="F252" s="133"/>
      <c r="G252" s="133"/>
      <c r="H252" s="133"/>
      <c r="I252" s="133"/>
      <c r="J252" s="133"/>
      <c r="K252" s="133"/>
      <c r="L252" s="133"/>
      <c r="M252" s="133"/>
      <c r="N252" s="133"/>
      <c r="O252" s="133"/>
      <c r="P252" s="133"/>
      <c r="Q252" s="133"/>
      <c r="R252" s="133"/>
      <c r="S252" s="133"/>
      <c r="T252" s="133"/>
      <c r="U252" s="133"/>
      <c r="V252" s="133"/>
      <c r="W252" s="133"/>
      <c r="X252" s="133"/>
      <c r="Y252" s="133"/>
      <c r="Z252" s="133"/>
    </row>
    <row r="253" spans="2:26" ht="12.75" customHeight="1">
      <c r="B253" s="133"/>
      <c r="C253" s="133"/>
      <c r="D253" s="133"/>
      <c r="E253" s="133"/>
      <c r="F253" s="133"/>
      <c r="G253" s="133"/>
      <c r="H253" s="133"/>
      <c r="I253" s="133"/>
      <c r="J253" s="133"/>
      <c r="K253" s="133"/>
      <c r="L253" s="133"/>
      <c r="M253" s="133"/>
      <c r="N253" s="133"/>
      <c r="O253" s="133"/>
      <c r="P253" s="133"/>
      <c r="Q253" s="133"/>
      <c r="R253" s="133"/>
      <c r="S253" s="133"/>
      <c r="T253" s="133"/>
      <c r="U253" s="133"/>
      <c r="V253" s="133"/>
      <c r="W253" s="133"/>
      <c r="X253" s="133"/>
      <c r="Y253" s="133"/>
      <c r="Z253" s="133"/>
    </row>
    <row r="254" spans="2:26" ht="12.75" customHeight="1">
      <c r="B254" s="133"/>
      <c r="C254" s="133"/>
      <c r="D254" s="133"/>
      <c r="E254" s="133"/>
      <c r="F254" s="133"/>
      <c r="G254" s="133"/>
      <c r="H254" s="133"/>
      <c r="I254" s="133"/>
      <c r="J254" s="133"/>
      <c r="K254" s="133"/>
      <c r="L254" s="133"/>
      <c r="M254" s="133"/>
      <c r="N254" s="133"/>
      <c r="O254" s="133"/>
      <c r="P254" s="133"/>
      <c r="Q254" s="133"/>
      <c r="R254" s="133"/>
      <c r="S254" s="133"/>
      <c r="T254" s="133"/>
      <c r="U254" s="133"/>
      <c r="V254" s="133"/>
      <c r="W254" s="133"/>
      <c r="X254" s="133"/>
      <c r="Y254" s="133"/>
      <c r="Z254" s="133"/>
    </row>
    <row r="255" spans="2:26" ht="12.75" customHeight="1">
      <c r="B255" s="133"/>
      <c r="C255" s="133"/>
      <c r="D255" s="133"/>
      <c r="E255" s="133"/>
      <c r="F255" s="133"/>
      <c r="G255" s="133"/>
      <c r="H255" s="133"/>
      <c r="I255" s="133"/>
      <c r="J255" s="133"/>
      <c r="K255" s="133"/>
      <c r="L255" s="133"/>
      <c r="M255" s="133"/>
      <c r="N255" s="133"/>
      <c r="O255" s="133"/>
      <c r="P255" s="133"/>
      <c r="Q255" s="133"/>
      <c r="R255" s="133"/>
      <c r="S255" s="133"/>
      <c r="T255" s="133"/>
      <c r="U255" s="133"/>
      <c r="V255" s="133"/>
      <c r="W255" s="133"/>
      <c r="X255" s="133"/>
      <c r="Y255" s="133"/>
      <c r="Z255" s="133"/>
    </row>
    <row r="256" spans="2:26" ht="12.75" customHeight="1">
      <c r="B256" s="133"/>
      <c r="C256" s="133"/>
      <c r="D256" s="133"/>
      <c r="E256" s="133"/>
      <c r="F256" s="133"/>
      <c r="G256" s="133"/>
      <c r="H256" s="133"/>
      <c r="I256" s="133"/>
      <c r="J256" s="133"/>
      <c r="K256" s="133"/>
      <c r="L256" s="133"/>
      <c r="M256" s="133"/>
      <c r="N256" s="133"/>
      <c r="O256" s="133"/>
      <c r="P256" s="133"/>
      <c r="Q256" s="133"/>
      <c r="R256" s="133"/>
      <c r="S256" s="133"/>
      <c r="T256" s="133"/>
      <c r="U256" s="133"/>
      <c r="V256" s="133"/>
      <c r="W256" s="133"/>
      <c r="X256" s="133"/>
      <c r="Y256" s="133"/>
      <c r="Z256" s="133"/>
    </row>
    <row r="257" spans="2:26" ht="12.75" customHeight="1">
      <c r="B257" s="133"/>
      <c r="C257" s="133"/>
      <c r="D257" s="133"/>
      <c r="E257" s="133"/>
      <c r="F257" s="133"/>
      <c r="G257" s="133"/>
      <c r="H257" s="133"/>
      <c r="I257" s="133"/>
      <c r="J257" s="133"/>
      <c r="K257" s="133"/>
      <c r="L257" s="133"/>
      <c r="M257" s="133"/>
      <c r="N257" s="133"/>
      <c r="O257" s="133"/>
      <c r="P257" s="133"/>
      <c r="Q257" s="133"/>
      <c r="R257" s="133"/>
      <c r="S257" s="133"/>
      <c r="T257" s="133"/>
      <c r="U257" s="133"/>
      <c r="V257" s="133"/>
      <c r="W257" s="133"/>
      <c r="X257" s="133"/>
      <c r="Y257" s="133"/>
      <c r="Z257" s="133"/>
    </row>
    <row r="258" spans="2:26" ht="12.75" customHeight="1">
      <c r="B258" s="133"/>
      <c r="C258" s="133"/>
      <c r="D258" s="133"/>
      <c r="E258" s="133"/>
      <c r="F258" s="133"/>
      <c r="G258" s="133"/>
      <c r="H258" s="133"/>
      <c r="I258" s="133"/>
      <c r="J258" s="133"/>
      <c r="K258" s="133"/>
      <c r="L258" s="133"/>
      <c r="M258" s="133"/>
      <c r="N258" s="133"/>
      <c r="O258" s="133"/>
      <c r="P258" s="133"/>
      <c r="Q258" s="133"/>
      <c r="R258" s="133"/>
      <c r="S258" s="133"/>
      <c r="T258" s="133"/>
      <c r="U258" s="133"/>
      <c r="V258" s="133"/>
      <c r="W258" s="133"/>
      <c r="X258" s="133"/>
      <c r="Y258" s="133"/>
      <c r="Z258" s="133"/>
    </row>
    <row r="259" spans="2:26" ht="12.75" customHeight="1">
      <c r="B259" s="133"/>
      <c r="C259" s="133"/>
      <c r="D259" s="133"/>
      <c r="E259" s="133"/>
      <c r="F259" s="133"/>
      <c r="G259" s="133"/>
      <c r="H259" s="133"/>
      <c r="I259" s="133"/>
      <c r="J259" s="133"/>
      <c r="K259" s="133"/>
      <c r="L259" s="133"/>
      <c r="M259" s="133"/>
      <c r="N259" s="133"/>
      <c r="O259" s="133"/>
      <c r="P259" s="133"/>
      <c r="Q259" s="133"/>
      <c r="R259" s="133"/>
      <c r="S259" s="133"/>
      <c r="T259" s="133"/>
      <c r="U259" s="133"/>
      <c r="V259" s="133"/>
      <c r="W259" s="133"/>
      <c r="X259" s="133"/>
      <c r="Y259" s="133"/>
      <c r="Z259" s="133"/>
    </row>
    <row r="260" spans="2:26" ht="12.75" customHeight="1">
      <c r="B260" s="133"/>
      <c r="C260" s="133"/>
      <c r="D260" s="133"/>
      <c r="E260" s="133"/>
      <c r="F260" s="133"/>
      <c r="G260" s="133"/>
      <c r="H260" s="133"/>
      <c r="I260" s="133"/>
      <c r="J260" s="133"/>
      <c r="K260" s="133"/>
      <c r="L260" s="133"/>
      <c r="M260" s="133"/>
      <c r="N260" s="133"/>
      <c r="O260" s="133"/>
      <c r="P260" s="133"/>
      <c r="Q260" s="133"/>
      <c r="R260" s="133"/>
      <c r="S260" s="133"/>
      <c r="T260" s="133"/>
      <c r="U260" s="133"/>
      <c r="V260" s="133"/>
      <c r="W260" s="133"/>
      <c r="X260" s="133"/>
      <c r="Y260" s="133"/>
      <c r="Z260" s="133"/>
    </row>
    <row r="261" spans="2:26" ht="12.75" customHeight="1">
      <c r="B261" s="133"/>
      <c r="C261" s="133"/>
      <c r="D261" s="133"/>
      <c r="E261" s="133"/>
      <c r="F261" s="133"/>
      <c r="G261" s="133"/>
      <c r="H261" s="133"/>
      <c r="I261" s="133"/>
      <c r="J261" s="133"/>
      <c r="K261" s="133"/>
      <c r="L261" s="133"/>
      <c r="M261" s="133"/>
      <c r="N261" s="133"/>
      <c r="O261" s="133"/>
      <c r="P261" s="133"/>
      <c r="Q261" s="133"/>
      <c r="R261" s="133"/>
      <c r="S261" s="133"/>
      <c r="T261" s="133"/>
      <c r="U261" s="133"/>
      <c r="V261" s="133"/>
      <c r="W261" s="133"/>
      <c r="X261" s="133"/>
      <c r="Y261" s="133"/>
      <c r="Z261" s="133"/>
    </row>
    <row r="262" spans="2:26" ht="12.75" customHeight="1">
      <c r="B262" s="133"/>
      <c r="C262" s="133"/>
      <c r="D262" s="133"/>
      <c r="E262" s="133"/>
      <c r="F262" s="133"/>
      <c r="G262" s="133"/>
      <c r="H262" s="133"/>
      <c r="I262" s="133"/>
      <c r="J262" s="133"/>
      <c r="K262" s="133"/>
      <c r="L262" s="133"/>
      <c r="M262" s="133"/>
      <c r="N262" s="133"/>
      <c r="O262" s="133"/>
      <c r="P262" s="133"/>
      <c r="Q262" s="133"/>
      <c r="R262" s="133"/>
      <c r="S262" s="133"/>
      <c r="T262" s="133"/>
      <c r="U262" s="133"/>
      <c r="V262" s="133"/>
      <c r="W262" s="133"/>
      <c r="X262" s="133"/>
      <c r="Y262" s="133"/>
      <c r="Z262" s="133"/>
    </row>
    <row r="263" spans="2:26" ht="12.75" customHeight="1">
      <c r="B263" s="133"/>
      <c r="C263" s="133"/>
      <c r="D263" s="133"/>
      <c r="E263" s="133"/>
      <c r="F263" s="133"/>
      <c r="G263" s="133"/>
      <c r="H263" s="133"/>
      <c r="I263" s="133"/>
      <c r="J263" s="133"/>
      <c r="K263" s="133"/>
      <c r="L263" s="133"/>
      <c r="M263" s="133"/>
      <c r="N263" s="133"/>
      <c r="O263" s="133"/>
      <c r="P263" s="133"/>
      <c r="Q263" s="133"/>
      <c r="R263" s="133"/>
      <c r="S263" s="133"/>
      <c r="T263" s="133"/>
      <c r="U263" s="133"/>
      <c r="V263" s="133"/>
      <c r="W263" s="133"/>
      <c r="X263" s="133"/>
      <c r="Y263" s="133"/>
      <c r="Z263" s="133"/>
    </row>
    <row r="264" spans="2:26" ht="12.75" customHeight="1">
      <c r="B264" s="133"/>
      <c r="C264" s="133"/>
      <c r="D264" s="133"/>
      <c r="E264" s="133"/>
      <c r="F264" s="133"/>
      <c r="G264" s="133"/>
      <c r="H264" s="133"/>
      <c r="I264" s="133"/>
      <c r="J264" s="133"/>
      <c r="K264" s="133"/>
      <c r="L264" s="133"/>
      <c r="M264" s="133"/>
      <c r="N264" s="133"/>
      <c r="O264" s="133"/>
      <c r="P264" s="133"/>
      <c r="Q264" s="133"/>
      <c r="R264" s="133"/>
      <c r="S264" s="133"/>
      <c r="T264" s="133"/>
      <c r="U264" s="133"/>
      <c r="V264" s="133"/>
      <c r="W264" s="133"/>
      <c r="X264" s="133"/>
      <c r="Y264" s="133"/>
      <c r="Z264" s="133"/>
    </row>
    <row r="265" spans="2:26" ht="12.75" customHeight="1">
      <c r="B265" s="133"/>
      <c r="C265" s="133"/>
      <c r="D265" s="133"/>
      <c r="E265" s="133"/>
      <c r="F265" s="133"/>
      <c r="G265" s="133"/>
      <c r="H265" s="133"/>
      <c r="I265" s="133"/>
      <c r="J265" s="133"/>
      <c r="K265" s="133"/>
      <c r="L265" s="133"/>
      <c r="M265" s="133"/>
      <c r="N265" s="133"/>
      <c r="O265" s="133"/>
      <c r="P265" s="133"/>
      <c r="Q265" s="133"/>
      <c r="R265" s="133"/>
      <c r="S265" s="133"/>
      <c r="T265" s="133"/>
      <c r="U265" s="133"/>
      <c r="V265" s="133"/>
      <c r="W265" s="133"/>
      <c r="X265" s="133"/>
      <c r="Y265" s="133"/>
      <c r="Z265" s="133"/>
    </row>
    <row r="266" spans="2:26" ht="12.75" customHeight="1">
      <c r="B266" s="133"/>
      <c r="C266" s="133"/>
      <c r="D266" s="133"/>
      <c r="E266" s="133"/>
      <c r="F266" s="133"/>
      <c r="G266" s="133"/>
      <c r="H266" s="133"/>
      <c r="I266" s="133"/>
      <c r="J266" s="133"/>
      <c r="K266" s="133"/>
      <c r="L266" s="133"/>
      <c r="M266" s="133"/>
      <c r="N266" s="133"/>
      <c r="O266" s="133"/>
      <c r="P266" s="133"/>
      <c r="Q266" s="133"/>
      <c r="R266" s="133"/>
      <c r="S266" s="133"/>
      <c r="T266" s="133"/>
      <c r="U266" s="133"/>
      <c r="V266" s="133"/>
      <c r="W266" s="133"/>
      <c r="X266" s="133"/>
      <c r="Y266" s="133"/>
      <c r="Z266" s="133"/>
    </row>
    <row r="267" spans="2:26" ht="12.75" customHeight="1">
      <c r="B267" s="133"/>
      <c r="C267" s="133"/>
      <c r="D267" s="133"/>
      <c r="E267" s="133"/>
      <c r="F267" s="133"/>
      <c r="G267" s="133"/>
      <c r="H267" s="133"/>
      <c r="I267" s="133"/>
      <c r="J267" s="133"/>
      <c r="K267" s="133"/>
      <c r="L267" s="133"/>
      <c r="M267" s="133"/>
      <c r="N267" s="133"/>
      <c r="O267" s="133"/>
      <c r="P267" s="133"/>
      <c r="Q267" s="133"/>
      <c r="R267" s="133"/>
      <c r="S267" s="133"/>
      <c r="T267" s="133"/>
      <c r="U267" s="133"/>
      <c r="V267" s="133"/>
      <c r="W267" s="133"/>
      <c r="X267" s="133"/>
      <c r="Y267" s="133"/>
      <c r="Z267" s="133"/>
    </row>
    <row r="268" spans="2:26" ht="12.75" customHeight="1">
      <c r="B268" s="133"/>
      <c r="C268" s="133"/>
      <c r="D268" s="133"/>
      <c r="E268" s="133"/>
      <c r="F268" s="133"/>
      <c r="G268" s="133"/>
      <c r="H268" s="133"/>
      <c r="I268" s="133"/>
      <c r="J268" s="133"/>
      <c r="K268" s="133"/>
      <c r="L268" s="133"/>
      <c r="M268" s="133"/>
      <c r="N268" s="133"/>
      <c r="O268" s="133"/>
      <c r="P268" s="133"/>
      <c r="Q268" s="133"/>
      <c r="R268" s="133"/>
      <c r="S268" s="133"/>
      <c r="T268" s="133"/>
      <c r="U268" s="133"/>
      <c r="V268" s="133"/>
      <c r="W268" s="133"/>
      <c r="X268" s="133"/>
      <c r="Y268" s="133"/>
      <c r="Z268" s="133"/>
    </row>
    <row r="269" spans="2:26" ht="12.75" customHeight="1">
      <c r="B269" s="133"/>
      <c r="C269" s="133"/>
      <c r="D269" s="133"/>
      <c r="E269" s="133"/>
      <c r="F269" s="133"/>
      <c r="G269" s="133"/>
      <c r="H269" s="133"/>
      <c r="I269" s="133"/>
      <c r="J269" s="133"/>
      <c r="K269" s="133"/>
      <c r="L269" s="133"/>
      <c r="M269" s="133"/>
      <c r="N269" s="133"/>
      <c r="O269" s="133"/>
      <c r="P269" s="133"/>
      <c r="Q269" s="133"/>
      <c r="R269" s="133"/>
      <c r="S269" s="133"/>
      <c r="T269" s="133"/>
      <c r="U269" s="133"/>
      <c r="V269" s="133"/>
      <c r="W269" s="133"/>
      <c r="X269" s="133"/>
      <c r="Y269" s="133"/>
      <c r="Z269" s="133"/>
    </row>
    <row r="270" spans="2:26" ht="12.75" customHeight="1">
      <c r="B270" s="133"/>
      <c r="C270" s="133"/>
      <c r="D270" s="133"/>
      <c r="E270" s="133"/>
      <c r="F270" s="133"/>
      <c r="G270" s="133"/>
      <c r="H270" s="133"/>
      <c r="I270" s="133"/>
      <c r="J270" s="133"/>
      <c r="K270" s="133"/>
      <c r="L270" s="133"/>
      <c r="M270" s="133"/>
      <c r="N270" s="133"/>
      <c r="O270" s="133"/>
      <c r="P270" s="133"/>
      <c r="Q270" s="133"/>
      <c r="R270" s="133"/>
      <c r="S270" s="133"/>
      <c r="T270" s="133"/>
      <c r="U270" s="133"/>
      <c r="V270" s="133"/>
      <c r="W270" s="133"/>
      <c r="X270" s="133"/>
      <c r="Y270" s="133"/>
      <c r="Z270" s="133"/>
    </row>
    <row r="271" spans="2:26" ht="12.75" customHeight="1">
      <c r="B271" s="133"/>
      <c r="C271" s="133"/>
      <c r="D271" s="133"/>
      <c r="E271" s="133"/>
      <c r="F271" s="133"/>
      <c r="G271" s="133"/>
      <c r="H271" s="133"/>
      <c r="I271" s="133"/>
      <c r="J271" s="133"/>
      <c r="K271" s="133"/>
      <c r="L271" s="133"/>
      <c r="M271" s="133"/>
      <c r="N271" s="133"/>
      <c r="O271" s="133"/>
      <c r="P271" s="133"/>
      <c r="Q271" s="133"/>
      <c r="R271" s="133"/>
      <c r="S271" s="133"/>
      <c r="T271" s="133"/>
      <c r="U271" s="133"/>
      <c r="V271" s="133"/>
      <c r="W271" s="133"/>
      <c r="X271" s="133"/>
      <c r="Y271" s="133"/>
      <c r="Z271" s="133"/>
    </row>
    <row r="272" spans="2:26" ht="12.75" customHeight="1">
      <c r="B272" s="133"/>
      <c r="C272" s="133"/>
      <c r="D272" s="133"/>
      <c r="E272" s="133"/>
      <c r="F272" s="133"/>
      <c r="G272" s="133"/>
      <c r="H272" s="133"/>
      <c r="I272" s="133"/>
      <c r="J272" s="133"/>
      <c r="K272" s="133"/>
      <c r="L272" s="133"/>
      <c r="M272" s="133"/>
      <c r="N272" s="133"/>
      <c r="O272" s="133"/>
      <c r="P272" s="133"/>
      <c r="Q272" s="133"/>
      <c r="R272" s="133"/>
      <c r="S272" s="133"/>
      <c r="T272" s="133"/>
      <c r="U272" s="133"/>
      <c r="V272" s="133"/>
      <c r="W272" s="133"/>
      <c r="X272" s="133"/>
      <c r="Y272" s="133"/>
      <c r="Z272" s="133"/>
    </row>
    <row r="273" spans="2:26" ht="12.75" customHeight="1">
      <c r="B273" s="133"/>
      <c r="C273" s="133"/>
      <c r="D273" s="133"/>
      <c r="E273" s="133"/>
      <c r="F273" s="133"/>
      <c r="G273" s="133"/>
      <c r="H273" s="133"/>
      <c r="I273" s="133"/>
      <c r="J273" s="133"/>
      <c r="K273" s="133"/>
      <c r="L273" s="133"/>
      <c r="M273" s="133"/>
      <c r="N273" s="133"/>
      <c r="O273" s="133"/>
      <c r="P273" s="133"/>
      <c r="Q273" s="133"/>
      <c r="R273" s="133"/>
      <c r="S273" s="133"/>
      <c r="T273" s="133"/>
      <c r="U273" s="133"/>
      <c r="V273" s="133"/>
      <c r="W273" s="133"/>
      <c r="X273" s="133"/>
      <c r="Y273" s="133"/>
      <c r="Z273" s="133"/>
    </row>
    <row r="274" spans="2:26" ht="12.75" customHeight="1">
      <c r="B274" s="133"/>
      <c r="C274" s="133"/>
      <c r="D274" s="133"/>
      <c r="E274" s="133"/>
      <c r="F274" s="133"/>
      <c r="G274" s="133"/>
      <c r="H274" s="133"/>
      <c r="I274" s="133"/>
      <c r="J274" s="133"/>
      <c r="K274" s="133"/>
      <c r="L274" s="133"/>
      <c r="M274" s="133"/>
      <c r="N274" s="133"/>
      <c r="O274" s="133"/>
      <c r="P274" s="133"/>
      <c r="Q274" s="133"/>
      <c r="R274" s="133"/>
      <c r="S274" s="133"/>
      <c r="T274" s="133"/>
      <c r="U274" s="133"/>
      <c r="V274" s="133"/>
      <c r="W274" s="133"/>
      <c r="X274" s="133"/>
      <c r="Y274" s="133"/>
      <c r="Z274" s="133"/>
    </row>
    <row r="275" spans="2:26" ht="12.75" customHeight="1">
      <c r="B275" s="133"/>
      <c r="C275" s="133"/>
      <c r="D275" s="133"/>
      <c r="E275" s="133"/>
      <c r="F275" s="133"/>
      <c r="G275" s="133"/>
      <c r="H275" s="133"/>
      <c r="I275" s="133"/>
      <c r="J275" s="133"/>
      <c r="K275" s="133"/>
      <c r="L275" s="133"/>
      <c r="M275" s="133"/>
      <c r="N275" s="133"/>
      <c r="O275" s="133"/>
      <c r="P275" s="133"/>
      <c r="Q275" s="133"/>
      <c r="R275" s="133"/>
      <c r="S275" s="133"/>
      <c r="T275" s="133"/>
      <c r="U275" s="133"/>
      <c r="V275" s="133"/>
      <c r="W275" s="133"/>
      <c r="X275" s="133"/>
      <c r="Y275" s="133"/>
      <c r="Z275" s="133"/>
    </row>
    <row r="276" spans="2:26" ht="12.75" customHeight="1">
      <c r="B276" s="133"/>
      <c r="C276" s="133"/>
      <c r="D276" s="133"/>
      <c r="E276" s="133"/>
      <c r="F276" s="133"/>
      <c r="G276" s="133"/>
      <c r="H276" s="133"/>
      <c r="I276" s="133"/>
      <c r="J276" s="133"/>
      <c r="K276" s="133"/>
      <c r="L276" s="133"/>
      <c r="M276" s="133"/>
      <c r="N276" s="133"/>
      <c r="O276" s="133"/>
      <c r="P276" s="133"/>
      <c r="Q276" s="133"/>
      <c r="R276" s="133"/>
      <c r="S276" s="133"/>
      <c r="T276" s="133"/>
      <c r="U276" s="133"/>
      <c r="V276" s="133"/>
      <c r="W276" s="133"/>
      <c r="X276" s="133"/>
      <c r="Y276" s="133"/>
      <c r="Z276" s="133"/>
    </row>
    <row r="277" spans="2:26" ht="12.75" customHeight="1">
      <c r="B277" s="133"/>
      <c r="C277" s="133"/>
      <c r="D277" s="133"/>
      <c r="E277" s="133"/>
      <c r="F277" s="133"/>
      <c r="G277" s="133"/>
      <c r="H277" s="133"/>
      <c r="I277" s="133"/>
      <c r="J277" s="133"/>
      <c r="K277" s="133"/>
      <c r="L277" s="133"/>
      <c r="M277" s="133"/>
      <c r="N277" s="133"/>
      <c r="O277" s="133"/>
      <c r="P277" s="133"/>
      <c r="Q277" s="133"/>
      <c r="R277" s="133"/>
      <c r="S277" s="133"/>
      <c r="T277" s="133"/>
      <c r="U277" s="133"/>
      <c r="V277" s="133"/>
      <c r="W277" s="133"/>
      <c r="X277" s="133"/>
      <c r="Y277" s="133"/>
      <c r="Z277" s="133"/>
    </row>
    <row r="278" spans="2:26" ht="12.75" customHeight="1">
      <c r="B278" s="133"/>
      <c r="C278" s="133"/>
      <c r="D278" s="133"/>
      <c r="E278" s="133"/>
      <c r="F278" s="133"/>
      <c r="G278" s="133"/>
      <c r="H278" s="133"/>
      <c r="I278" s="133"/>
      <c r="J278" s="133"/>
      <c r="K278" s="133"/>
      <c r="L278" s="133"/>
      <c r="M278" s="133"/>
      <c r="N278" s="133"/>
      <c r="O278" s="133"/>
      <c r="P278" s="133"/>
      <c r="Q278" s="133"/>
      <c r="R278" s="133"/>
      <c r="S278" s="133"/>
      <c r="T278" s="133"/>
      <c r="U278" s="133"/>
      <c r="V278" s="133"/>
      <c r="W278" s="133"/>
      <c r="X278" s="133"/>
      <c r="Y278" s="133"/>
      <c r="Z278" s="133"/>
    </row>
    <row r="279" spans="2:26" ht="12.75" customHeight="1">
      <c r="B279" s="133"/>
      <c r="C279" s="133"/>
      <c r="D279" s="133"/>
      <c r="E279" s="133"/>
      <c r="F279" s="133"/>
      <c r="G279" s="133"/>
      <c r="H279" s="133"/>
      <c r="I279" s="133"/>
      <c r="J279" s="133"/>
      <c r="K279" s="133"/>
      <c r="L279" s="133"/>
      <c r="M279" s="133"/>
      <c r="N279" s="133"/>
      <c r="O279" s="133"/>
      <c r="P279" s="133"/>
      <c r="Q279" s="133"/>
      <c r="R279" s="133"/>
      <c r="S279" s="133"/>
      <c r="T279" s="133"/>
      <c r="U279" s="133"/>
      <c r="V279" s="133"/>
      <c r="W279" s="133"/>
      <c r="X279" s="133"/>
      <c r="Y279" s="133"/>
      <c r="Z279" s="133"/>
    </row>
    <row r="280" spans="2:26" ht="12.75" customHeight="1">
      <c r="B280" s="133"/>
      <c r="C280" s="133"/>
      <c r="D280" s="133"/>
      <c r="E280" s="133"/>
      <c r="F280" s="133"/>
      <c r="G280" s="133"/>
      <c r="H280" s="133"/>
      <c r="I280" s="133"/>
      <c r="J280" s="133"/>
      <c r="K280" s="133"/>
      <c r="L280" s="133"/>
      <c r="M280" s="133"/>
      <c r="N280" s="133"/>
      <c r="O280" s="133"/>
      <c r="P280" s="133"/>
      <c r="Q280" s="133"/>
      <c r="R280" s="133"/>
      <c r="S280" s="133"/>
      <c r="T280" s="133"/>
      <c r="U280" s="133"/>
      <c r="V280" s="133"/>
      <c r="W280" s="133"/>
      <c r="X280" s="133"/>
      <c r="Y280" s="133"/>
      <c r="Z280" s="133"/>
    </row>
    <row r="281" spans="2:26" ht="12.75" customHeight="1">
      <c r="B281" s="133"/>
      <c r="C281" s="133"/>
      <c r="D281" s="133"/>
      <c r="E281" s="133"/>
      <c r="F281" s="133"/>
      <c r="G281" s="133"/>
      <c r="H281" s="133"/>
      <c r="I281" s="133"/>
      <c r="J281" s="133"/>
      <c r="K281" s="133"/>
      <c r="L281" s="133"/>
      <c r="M281" s="133"/>
      <c r="N281" s="133"/>
      <c r="O281" s="133"/>
      <c r="P281" s="133"/>
      <c r="Q281" s="133"/>
      <c r="R281" s="133"/>
      <c r="S281" s="133"/>
      <c r="T281" s="133"/>
      <c r="U281" s="133"/>
      <c r="V281" s="133"/>
      <c r="W281" s="133"/>
      <c r="X281" s="133"/>
      <c r="Y281" s="133"/>
      <c r="Z281" s="133"/>
    </row>
    <row r="282" spans="2:26" ht="12.75" customHeight="1">
      <c r="B282" s="133"/>
      <c r="C282" s="133"/>
      <c r="D282" s="133"/>
      <c r="E282" s="133"/>
      <c r="F282" s="133"/>
      <c r="G282" s="133"/>
      <c r="H282" s="133"/>
      <c r="I282" s="133"/>
      <c r="J282" s="133"/>
      <c r="K282" s="133"/>
      <c r="L282" s="133"/>
      <c r="M282" s="133"/>
      <c r="N282" s="133"/>
      <c r="O282" s="133"/>
      <c r="P282" s="133"/>
      <c r="Q282" s="133"/>
      <c r="R282" s="133"/>
      <c r="S282" s="133"/>
      <c r="T282" s="133"/>
      <c r="U282" s="133"/>
      <c r="V282" s="133"/>
      <c r="W282" s="133"/>
      <c r="X282" s="133"/>
      <c r="Y282" s="133"/>
      <c r="Z282" s="133"/>
    </row>
    <row r="283" spans="2:26" ht="12.75" customHeight="1">
      <c r="B283" s="133"/>
      <c r="C283" s="133"/>
      <c r="D283" s="133"/>
      <c r="E283" s="133"/>
      <c r="F283" s="133"/>
      <c r="G283" s="133"/>
      <c r="H283" s="133"/>
      <c r="I283" s="133"/>
      <c r="J283" s="133"/>
      <c r="K283" s="133"/>
      <c r="L283" s="133"/>
      <c r="M283" s="133"/>
      <c r="N283" s="133"/>
      <c r="O283" s="133"/>
      <c r="P283" s="133"/>
      <c r="Q283" s="133"/>
      <c r="R283" s="133"/>
      <c r="S283" s="133"/>
      <c r="T283" s="133"/>
      <c r="U283" s="133"/>
      <c r="V283" s="133"/>
      <c r="W283" s="133"/>
      <c r="X283" s="133"/>
      <c r="Y283" s="133"/>
      <c r="Z283" s="133"/>
    </row>
    <row r="284" spans="2:26" ht="12.75" customHeight="1">
      <c r="B284" s="133"/>
      <c r="C284" s="133"/>
      <c r="D284" s="133"/>
      <c r="E284" s="133"/>
      <c r="F284" s="133"/>
      <c r="G284" s="133"/>
      <c r="H284" s="133"/>
      <c r="I284" s="133"/>
      <c r="J284" s="133"/>
      <c r="K284" s="133"/>
      <c r="L284" s="133"/>
      <c r="M284" s="133"/>
      <c r="N284" s="133"/>
      <c r="O284" s="133"/>
      <c r="P284" s="133"/>
      <c r="Q284" s="133"/>
      <c r="R284" s="133"/>
      <c r="S284" s="133"/>
      <c r="T284" s="133"/>
      <c r="U284" s="133"/>
      <c r="V284" s="133"/>
      <c r="W284" s="133"/>
      <c r="X284" s="133"/>
      <c r="Y284" s="133"/>
      <c r="Z284" s="133"/>
    </row>
    <row r="285" spans="2:26" ht="12.75" customHeight="1">
      <c r="B285" s="133"/>
      <c r="C285" s="133"/>
      <c r="D285" s="133"/>
      <c r="E285" s="133"/>
      <c r="F285" s="133"/>
      <c r="G285" s="133"/>
      <c r="H285" s="133"/>
      <c r="I285" s="133"/>
      <c r="J285" s="133"/>
      <c r="K285" s="133"/>
      <c r="L285" s="133"/>
      <c r="M285" s="133"/>
      <c r="N285" s="133"/>
      <c r="O285" s="133"/>
      <c r="P285" s="133"/>
      <c r="Q285" s="133"/>
      <c r="R285" s="133"/>
      <c r="S285" s="133"/>
      <c r="T285" s="133"/>
      <c r="U285" s="133"/>
      <c r="V285" s="133"/>
      <c r="W285" s="133"/>
      <c r="X285" s="133"/>
      <c r="Y285" s="133"/>
      <c r="Z285" s="133"/>
    </row>
    <row r="286" spans="2:26" ht="12.75" customHeight="1">
      <c r="B286" s="133"/>
      <c r="C286" s="133"/>
      <c r="D286" s="133"/>
      <c r="E286" s="133"/>
      <c r="F286" s="133"/>
      <c r="G286" s="133"/>
      <c r="H286" s="133"/>
      <c r="I286" s="133"/>
      <c r="J286" s="133"/>
      <c r="K286" s="133"/>
      <c r="L286" s="133"/>
      <c r="M286" s="133"/>
      <c r="N286" s="133"/>
      <c r="O286" s="133"/>
      <c r="P286" s="133"/>
      <c r="Q286" s="133"/>
      <c r="R286" s="133"/>
      <c r="S286" s="133"/>
      <c r="T286" s="133"/>
      <c r="U286" s="133"/>
      <c r="V286" s="133"/>
      <c r="W286" s="133"/>
      <c r="X286" s="133"/>
      <c r="Y286" s="133"/>
      <c r="Z286" s="133"/>
    </row>
    <row r="287" spans="2:26" ht="12.75" customHeight="1">
      <c r="B287" s="133"/>
      <c r="C287" s="133"/>
      <c r="D287" s="133"/>
      <c r="E287" s="133"/>
      <c r="F287" s="133"/>
      <c r="G287" s="133"/>
      <c r="H287" s="133"/>
      <c r="I287" s="133"/>
      <c r="J287" s="133"/>
      <c r="K287" s="133"/>
      <c r="L287" s="133"/>
      <c r="M287" s="133"/>
      <c r="N287" s="133"/>
      <c r="O287" s="133"/>
      <c r="P287" s="133"/>
      <c r="Q287" s="133"/>
      <c r="R287" s="133"/>
      <c r="S287" s="133"/>
      <c r="T287" s="133"/>
      <c r="U287" s="133"/>
      <c r="V287" s="133"/>
      <c r="W287" s="133"/>
      <c r="X287" s="133"/>
      <c r="Y287" s="133"/>
      <c r="Z287" s="133"/>
    </row>
    <row r="288" spans="2:26" ht="12.75" customHeight="1">
      <c r="B288" s="133"/>
      <c r="C288" s="133"/>
      <c r="D288" s="133"/>
      <c r="E288" s="133"/>
      <c r="F288" s="133"/>
      <c r="G288" s="133"/>
      <c r="H288" s="133"/>
      <c r="I288" s="133"/>
      <c r="J288" s="133"/>
      <c r="K288" s="133"/>
      <c r="L288" s="133"/>
      <c r="M288" s="133"/>
      <c r="N288" s="133"/>
      <c r="O288" s="133"/>
      <c r="P288" s="133"/>
      <c r="Q288" s="133"/>
      <c r="R288" s="133"/>
      <c r="S288" s="133"/>
      <c r="T288" s="133"/>
      <c r="U288" s="133"/>
      <c r="V288" s="133"/>
      <c r="W288" s="133"/>
      <c r="X288" s="133"/>
      <c r="Y288" s="133"/>
      <c r="Z288" s="133"/>
    </row>
    <row r="289" spans="2:26" ht="12.75" customHeight="1">
      <c r="B289" s="133"/>
      <c r="C289" s="133"/>
      <c r="D289" s="133"/>
      <c r="E289" s="133"/>
      <c r="F289" s="133"/>
      <c r="G289" s="133"/>
      <c r="H289" s="133"/>
      <c r="I289" s="133"/>
      <c r="J289" s="133"/>
      <c r="K289" s="133"/>
      <c r="L289" s="133"/>
      <c r="M289" s="133"/>
      <c r="N289" s="133"/>
      <c r="O289" s="133"/>
      <c r="P289" s="133"/>
      <c r="Q289" s="133"/>
      <c r="R289" s="133"/>
      <c r="S289" s="133"/>
      <c r="T289" s="133"/>
      <c r="U289" s="133"/>
      <c r="V289" s="133"/>
      <c r="W289" s="133"/>
      <c r="X289" s="133"/>
      <c r="Y289" s="133"/>
      <c r="Z289" s="133"/>
    </row>
    <row r="290" spans="2:26" ht="12.75" customHeight="1">
      <c r="B290" s="133"/>
      <c r="C290" s="133"/>
      <c r="D290" s="133"/>
      <c r="E290" s="133"/>
      <c r="F290" s="133"/>
      <c r="G290" s="133"/>
      <c r="H290" s="133"/>
      <c r="I290" s="133"/>
      <c r="J290" s="133"/>
      <c r="K290" s="133"/>
      <c r="L290" s="133"/>
      <c r="M290" s="133"/>
      <c r="N290" s="133"/>
      <c r="O290" s="133"/>
      <c r="P290" s="133"/>
      <c r="Q290" s="133"/>
      <c r="R290" s="133"/>
      <c r="S290" s="133"/>
      <c r="T290" s="133"/>
      <c r="U290" s="133"/>
      <c r="V290" s="133"/>
      <c r="W290" s="133"/>
      <c r="X290" s="133"/>
      <c r="Y290" s="133"/>
      <c r="Z290" s="133"/>
    </row>
    <row r="291" spans="2:26" ht="12.75" customHeight="1">
      <c r="B291" s="133"/>
      <c r="C291" s="133"/>
      <c r="D291" s="133"/>
      <c r="E291" s="133"/>
      <c r="F291" s="133"/>
      <c r="G291" s="133"/>
      <c r="H291" s="133"/>
      <c r="I291" s="133"/>
      <c r="J291" s="133"/>
      <c r="K291" s="133"/>
      <c r="L291" s="133"/>
      <c r="M291" s="133"/>
      <c r="N291" s="133"/>
      <c r="O291" s="133"/>
      <c r="P291" s="133"/>
      <c r="Q291" s="133"/>
      <c r="R291" s="133"/>
      <c r="S291" s="133"/>
      <c r="T291" s="133"/>
      <c r="U291" s="133"/>
      <c r="V291" s="133"/>
      <c r="W291" s="133"/>
      <c r="X291" s="133"/>
      <c r="Y291" s="133"/>
      <c r="Z291" s="133"/>
    </row>
    <row r="292" spans="2:26" ht="12.75" customHeight="1">
      <c r="B292" s="133"/>
      <c r="C292" s="133"/>
      <c r="D292" s="133"/>
      <c r="E292" s="133"/>
      <c r="F292" s="133"/>
      <c r="G292" s="133"/>
      <c r="H292" s="133"/>
      <c r="I292" s="133"/>
      <c r="J292" s="133"/>
      <c r="K292" s="133"/>
      <c r="L292" s="133"/>
      <c r="M292" s="133"/>
      <c r="N292" s="133"/>
      <c r="O292" s="133"/>
      <c r="P292" s="133"/>
      <c r="Q292" s="133"/>
      <c r="R292" s="133"/>
      <c r="S292" s="133"/>
      <c r="T292" s="133"/>
      <c r="U292" s="133"/>
      <c r="V292" s="133"/>
      <c r="W292" s="133"/>
      <c r="X292" s="133"/>
      <c r="Y292" s="133"/>
      <c r="Z292" s="133"/>
    </row>
    <row r="293" spans="2:26" ht="12.75" customHeight="1">
      <c r="B293" s="133"/>
      <c r="C293" s="133"/>
      <c r="D293" s="133"/>
      <c r="E293" s="133"/>
      <c r="F293" s="133"/>
      <c r="G293" s="133"/>
      <c r="H293" s="133"/>
      <c r="I293" s="133"/>
      <c r="J293" s="133"/>
      <c r="K293" s="133"/>
      <c r="L293" s="133"/>
      <c r="M293" s="133"/>
      <c r="N293" s="133"/>
      <c r="O293" s="133"/>
      <c r="P293" s="133"/>
      <c r="Q293" s="133"/>
      <c r="R293" s="133"/>
      <c r="S293" s="133"/>
      <c r="T293" s="133"/>
      <c r="U293" s="133"/>
      <c r="V293" s="133"/>
      <c r="W293" s="133"/>
      <c r="X293" s="133"/>
      <c r="Y293" s="133"/>
      <c r="Z293" s="133"/>
    </row>
    <row r="294" spans="2:26" ht="12.75" customHeight="1">
      <c r="B294" s="133"/>
      <c r="C294" s="133"/>
      <c r="D294" s="133"/>
      <c r="E294" s="133"/>
      <c r="F294" s="133"/>
      <c r="G294" s="133"/>
      <c r="H294" s="133"/>
      <c r="I294" s="133"/>
      <c r="J294" s="133"/>
      <c r="K294" s="133"/>
      <c r="L294" s="133"/>
      <c r="M294" s="133"/>
      <c r="N294" s="133"/>
      <c r="O294" s="133"/>
      <c r="P294" s="133"/>
      <c r="Q294" s="133"/>
      <c r="R294" s="133"/>
      <c r="S294" s="133"/>
      <c r="T294" s="133"/>
      <c r="U294" s="133"/>
      <c r="V294" s="133"/>
      <c r="W294" s="133"/>
      <c r="X294" s="133"/>
      <c r="Y294" s="133"/>
      <c r="Z294" s="133"/>
    </row>
    <row r="295" spans="2:26" ht="12.75" customHeight="1">
      <c r="B295" s="133"/>
      <c r="C295" s="133"/>
      <c r="D295" s="133"/>
      <c r="E295" s="133"/>
      <c r="F295" s="133"/>
      <c r="G295" s="133"/>
      <c r="H295" s="133"/>
      <c r="I295" s="133"/>
      <c r="J295" s="133"/>
      <c r="K295" s="133"/>
      <c r="L295" s="133"/>
      <c r="M295" s="133"/>
      <c r="N295" s="133"/>
      <c r="O295" s="133"/>
      <c r="P295" s="133"/>
      <c r="Q295" s="133"/>
      <c r="R295" s="133"/>
      <c r="S295" s="133"/>
      <c r="T295" s="133"/>
      <c r="U295" s="133"/>
      <c r="V295" s="133"/>
      <c r="W295" s="133"/>
      <c r="X295" s="133"/>
      <c r="Y295" s="133"/>
      <c r="Z295" s="133"/>
    </row>
    <row r="296" spans="2:26" ht="12.75" customHeight="1">
      <c r="B296" s="133"/>
      <c r="C296" s="133"/>
      <c r="D296" s="133"/>
      <c r="E296" s="133"/>
      <c r="F296" s="133"/>
      <c r="G296" s="133"/>
      <c r="H296" s="133"/>
      <c r="I296" s="133"/>
      <c r="J296" s="133"/>
      <c r="K296" s="133"/>
      <c r="L296" s="133"/>
      <c r="M296" s="133"/>
      <c r="N296" s="133"/>
      <c r="O296" s="133"/>
      <c r="P296" s="133"/>
      <c r="Q296" s="133"/>
      <c r="R296" s="133"/>
      <c r="S296" s="133"/>
      <c r="T296" s="133"/>
      <c r="U296" s="133"/>
      <c r="V296" s="133"/>
      <c r="W296" s="133"/>
      <c r="X296" s="133"/>
      <c r="Y296" s="133"/>
      <c r="Z296" s="133"/>
    </row>
    <row r="297" spans="2:26" ht="12.75" customHeight="1">
      <c r="B297" s="133"/>
      <c r="C297" s="133"/>
      <c r="D297" s="133"/>
      <c r="E297" s="133"/>
      <c r="F297" s="133"/>
      <c r="G297" s="133"/>
      <c r="H297" s="133"/>
      <c r="I297" s="133"/>
      <c r="J297" s="133"/>
      <c r="K297" s="133"/>
      <c r="L297" s="133"/>
      <c r="M297" s="133"/>
      <c r="N297" s="133"/>
      <c r="O297" s="133"/>
      <c r="P297" s="133"/>
      <c r="Q297" s="133"/>
      <c r="R297" s="133"/>
      <c r="S297" s="133"/>
      <c r="T297" s="133"/>
      <c r="U297" s="133"/>
      <c r="V297" s="133"/>
      <c r="W297" s="133"/>
      <c r="X297" s="133"/>
      <c r="Y297" s="133"/>
      <c r="Z297" s="133"/>
    </row>
    <row r="298" spans="2:26" ht="12.75" customHeight="1">
      <c r="B298" s="133"/>
      <c r="C298" s="133"/>
      <c r="D298" s="133"/>
      <c r="E298" s="133"/>
      <c r="F298" s="133"/>
      <c r="G298" s="133"/>
      <c r="H298" s="133"/>
      <c r="I298" s="133"/>
      <c r="J298" s="133"/>
      <c r="K298" s="133"/>
      <c r="L298" s="133"/>
      <c r="M298" s="133"/>
      <c r="N298" s="133"/>
      <c r="O298" s="133"/>
      <c r="P298" s="133"/>
      <c r="Q298" s="133"/>
      <c r="R298" s="133"/>
      <c r="S298" s="133"/>
      <c r="T298" s="133"/>
      <c r="U298" s="133"/>
      <c r="V298" s="133"/>
      <c r="W298" s="133"/>
      <c r="X298" s="133"/>
      <c r="Y298" s="133"/>
      <c r="Z298" s="133"/>
    </row>
    <row r="299" spans="2:26" ht="12.75" customHeight="1">
      <c r="B299" s="133"/>
      <c r="C299" s="133"/>
      <c r="D299" s="133"/>
      <c r="E299" s="133"/>
      <c r="F299" s="133"/>
      <c r="G299" s="133"/>
      <c r="H299" s="133"/>
      <c r="I299" s="133"/>
      <c r="J299" s="133"/>
      <c r="K299" s="133"/>
      <c r="L299" s="133"/>
      <c r="M299" s="133"/>
      <c r="N299" s="133"/>
      <c r="O299" s="133"/>
      <c r="P299" s="133"/>
      <c r="Q299" s="133"/>
      <c r="R299" s="133"/>
      <c r="S299" s="133"/>
      <c r="T299" s="133"/>
      <c r="U299" s="133"/>
      <c r="V299" s="133"/>
      <c r="W299" s="133"/>
      <c r="X299" s="133"/>
      <c r="Y299" s="133"/>
      <c r="Z299" s="133"/>
    </row>
    <row r="300" spans="2:26" ht="12.75" customHeight="1">
      <c r="B300" s="133"/>
      <c r="C300" s="133"/>
      <c r="D300" s="133"/>
      <c r="E300" s="133"/>
      <c r="F300" s="133"/>
      <c r="G300" s="133"/>
      <c r="H300" s="133"/>
      <c r="I300" s="133"/>
      <c r="J300" s="133"/>
      <c r="K300" s="133"/>
      <c r="L300" s="133"/>
      <c r="M300" s="133"/>
      <c r="N300" s="133"/>
      <c r="O300" s="133"/>
      <c r="P300" s="133"/>
      <c r="Q300" s="133"/>
      <c r="R300" s="133"/>
      <c r="S300" s="133"/>
      <c r="T300" s="133"/>
      <c r="U300" s="133"/>
      <c r="V300" s="133"/>
      <c r="W300" s="133"/>
      <c r="X300" s="133"/>
      <c r="Y300" s="133"/>
      <c r="Z300" s="133"/>
    </row>
    <row r="301" spans="2:26" ht="12.75" customHeight="1">
      <c r="B301" s="133"/>
      <c r="C301" s="133"/>
      <c r="D301" s="133"/>
      <c r="E301" s="133"/>
      <c r="F301" s="133"/>
      <c r="G301" s="133"/>
      <c r="H301" s="133"/>
      <c r="I301" s="133"/>
      <c r="J301" s="133"/>
      <c r="K301" s="133"/>
      <c r="L301" s="133"/>
      <c r="M301" s="133"/>
      <c r="N301" s="133"/>
      <c r="O301" s="133"/>
      <c r="P301" s="133"/>
      <c r="Q301" s="133"/>
      <c r="R301" s="133"/>
      <c r="S301" s="133"/>
      <c r="T301" s="133"/>
      <c r="U301" s="133"/>
      <c r="V301" s="133"/>
      <c r="W301" s="133"/>
      <c r="X301" s="133"/>
      <c r="Y301" s="133"/>
      <c r="Z301" s="133"/>
    </row>
    <row r="302" spans="2:26" ht="12.75" customHeight="1">
      <c r="B302" s="133"/>
      <c r="C302" s="133"/>
      <c r="D302" s="133"/>
      <c r="E302" s="133"/>
      <c r="F302" s="133"/>
      <c r="G302" s="133"/>
      <c r="H302" s="133"/>
      <c r="I302" s="133"/>
      <c r="J302" s="133"/>
      <c r="K302" s="133"/>
      <c r="L302" s="133"/>
      <c r="M302" s="133"/>
      <c r="N302" s="133"/>
      <c r="O302" s="133"/>
      <c r="P302" s="133"/>
      <c r="Q302" s="133"/>
      <c r="R302" s="133"/>
      <c r="S302" s="133"/>
      <c r="T302" s="133"/>
      <c r="U302" s="133"/>
      <c r="V302" s="133"/>
      <c r="W302" s="133"/>
      <c r="X302" s="133"/>
      <c r="Y302" s="133"/>
      <c r="Z302" s="133"/>
    </row>
    <row r="303" spans="2:26" ht="12.75" customHeight="1">
      <c r="B303" s="133"/>
      <c r="C303" s="133"/>
      <c r="D303" s="133"/>
      <c r="E303" s="133"/>
      <c r="F303" s="133"/>
      <c r="G303" s="133"/>
      <c r="H303" s="133"/>
      <c r="I303" s="133"/>
      <c r="J303" s="133"/>
      <c r="K303" s="133"/>
      <c r="L303" s="133"/>
      <c r="M303" s="133"/>
      <c r="N303" s="133"/>
      <c r="O303" s="133"/>
      <c r="P303" s="133"/>
      <c r="Q303" s="133"/>
      <c r="R303" s="133"/>
      <c r="S303" s="133"/>
      <c r="T303" s="133"/>
      <c r="U303" s="133"/>
      <c r="V303" s="133"/>
      <c r="W303" s="133"/>
      <c r="X303" s="133"/>
      <c r="Y303" s="133"/>
      <c r="Z303" s="133"/>
    </row>
    <row r="304" spans="2:26" ht="12.75" customHeight="1">
      <c r="B304" s="133"/>
      <c r="C304" s="133"/>
      <c r="D304" s="133"/>
      <c r="E304" s="133"/>
      <c r="F304" s="133"/>
      <c r="G304" s="133"/>
      <c r="H304" s="133"/>
      <c r="I304" s="133"/>
      <c r="J304" s="133"/>
      <c r="K304" s="133"/>
      <c r="L304" s="133"/>
      <c r="M304" s="133"/>
      <c r="N304" s="133"/>
      <c r="O304" s="133"/>
      <c r="P304" s="133"/>
      <c r="Q304" s="133"/>
      <c r="R304" s="133"/>
      <c r="S304" s="133"/>
      <c r="T304" s="133"/>
      <c r="U304" s="133"/>
      <c r="V304" s="133"/>
      <c r="W304" s="133"/>
      <c r="X304" s="133"/>
      <c r="Y304" s="133"/>
      <c r="Z304" s="133"/>
    </row>
    <row r="305" spans="2:26" ht="12.75" customHeight="1">
      <c r="B305" s="133"/>
      <c r="C305" s="133"/>
      <c r="D305" s="133"/>
      <c r="E305" s="133"/>
      <c r="F305" s="133"/>
      <c r="G305" s="133"/>
      <c r="H305" s="133"/>
      <c r="I305" s="133"/>
      <c r="J305" s="133"/>
      <c r="K305" s="133"/>
      <c r="L305" s="133"/>
      <c r="M305" s="133"/>
      <c r="N305" s="133"/>
      <c r="O305" s="133"/>
      <c r="P305" s="133"/>
      <c r="Q305" s="133"/>
      <c r="R305" s="133"/>
      <c r="S305" s="133"/>
      <c r="T305" s="133"/>
      <c r="U305" s="133"/>
      <c r="V305" s="133"/>
      <c r="W305" s="133"/>
      <c r="X305" s="133"/>
      <c r="Y305" s="133"/>
      <c r="Z305" s="133"/>
    </row>
    <row r="306" spans="2:26" ht="12.75" customHeight="1">
      <c r="B306" s="133"/>
      <c r="C306" s="133"/>
      <c r="D306" s="133"/>
      <c r="E306" s="133"/>
      <c r="F306" s="133"/>
      <c r="G306" s="133"/>
      <c r="H306" s="133"/>
      <c r="I306" s="133"/>
      <c r="J306" s="133"/>
      <c r="K306" s="133"/>
      <c r="L306" s="133"/>
      <c r="M306" s="133"/>
      <c r="N306" s="133"/>
      <c r="O306" s="133"/>
      <c r="P306" s="133"/>
      <c r="Q306" s="133"/>
      <c r="R306" s="133"/>
      <c r="S306" s="133"/>
      <c r="T306" s="133"/>
      <c r="U306" s="133"/>
      <c r="V306" s="133"/>
      <c r="W306" s="133"/>
      <c r="X306" s="133"/>
      <c r="Y306" s="133"/>
      <c r="Z306" s="133"/>
    </row>
    <row r="307" spans="2:26" ht="12.75" customHeight="1">
      <c r="B307" s="133"/>
      <c r="C307" s="133"/>
      <c r="D307" s="133"/>
      <c r="E307" s="133"/>
      <c r="F307" s="133"/>
      <c r="G307" s="133"/>
      <c r="H307" s="133"/>
      <c r="I307" s="133"/>
      <c r="J307" s="133"/>
      <c r="K307" s="133"/>
      <c r="L307" s="133"/>
      <c r="M307" s="133"/>
      <c r="N307" s="133"/>
      <c r="O307" s="133"/>
      <c r="P307" s="133"/>
      <c r="Q307" s="133"/>
      <c r="R307" s="133"/>
      <c r="S307" s="133"/>
      <c r="T307" s="133"/>
      <c r="U307" s="133"/>
      <c r="V307" s="133"/>
      <c r="W307" s="133"/>
      <c r="X307" s="133"/>
      <c r="Y307" s="133"/>
      <c r="Z307" s="133"/>
    </row>
    <row r="308" spans="2:26" ht="12.75" customHeight="1">
      <c r="B308" s="133"/>
      <c r="C308" s="133"/>
      <c r="D308" s="133"/>
      <c r="E308" s="133"/>
      <c r="F308" s="133"/>
      <c r="G308" s="133"/>
      <c r="H308" s="133"/>
      <c r="I308" s="133"/>
      <c r="J308" s="133"/>
      <c r="K308" s="133"/>
      <c r="L308" s="133"/>
      <c r="M308" s="133"/>
      <c r="N308" s="133"/>
      <c r="O308" s="133"/>
      <c r="P308" s="133"/>
      <c r="Q308" s="133"/>
      <c r="R308" s="133"/>
      <c r="S308" s="133"/>
      <c r="T308" s="133"/>
      <c r="U308" s="133"/>
      <c r="V308" s="133"/>
      <c r="W308" s="133"/>
      <c r="X308" s="133"/>
      <c r="Y308" s="133"/>
      <c r="Z308" s="133"/>
    </row>
    <row r="309" spans="2:26" ht="12.75" customHeight="1">
      <c r="B309" s="133"/>
      <c r="C309" s="133"/>
      <c r="D309" s="133"/>
      <c r="E309" s="133"/>
      <c r="F309" s="133"/>
      <c r="G309" s="133"/>
      <c r="H309" s="133"/>
      <c r="I309" s="133"/>
      <c r="J309" s="133"/>
      <c r="K309" s="133"/>
      <c r="L309" s="133"/>
      <c r="M309" s="133"/>
      <c r="N309" s="133"/>
      <c r="O309" s="133"/>
      <c r="P309" s="133"/>
      <c r="Q309" s="133"/>
      <c r="R309" s="133"/>
      <c r="S309" s="133"/>
      <c r="T309" s="133"/>
      <c r="U309" s="133"/>
      <c r="V309" s="133"/>
      <c r="W309" s="133"/>
      <c r="X309" s="133"/>
      <c r="Y309" s="133"/>
      <c r="Z309" s="133"/>
    </row>
    <row r="310" spans="2:26" ht="12.75" customHeight="1">
      <c r="B310" s="133"/>
      <c r="C310" s="133"/>
      <c r="D310" s="133"/>
      <c r="E310" s="133"/>
      <c r="F310" s="133"/>
      <c r="G310" s="133"/>
      <c r="H310" s="133"/>
      <c r="I310" s="133"/>
      <c r="J310" s="133"/>
      <c r="K310" s="133"/>
      <c r="L310" s="133"/>
      <c r="M310" s="133"/>
      <c r="N310" s="133"/>
      <c r="O310" s="133"/>
      <c r="P310" s="133"/>
      <c r="Q310" s="133"/>
      <c r="R310" s="133"/>
      <c r="S310" s="133"/>
      <c r="T310" s="133"/>
      <c r="U310" s="133"/>
      <c r="V310" s="133"/>
      <c r="W310" s="133"/>
      <c r="X310" s="133"/>
      <c r="Y310" s="133"/>
      <c r="Z310" s="133"/>
    </row>
    <row r="311" spans="2:26" ht="12.75" customHeight="1">
      <c r="B311" s="133"/>
      <c r="C311" s="133"/>
      <c r="D311" s="133"/>
      <c r="E311" s="133"/>
      <c r="F311" s="133"/>
      <c r="G311" s="133"/>
      <c r="H311" s="133"/>
      <c r="I311" s="133"/>
      <c r="J311" s="133"/>
      <c r="K311" s="133"/>
      <c r="L311" s="133"/>
      <c r="M311" s="133"/>
      <c r="N311" s="133"/>
      <c r="O311" s="133"/>
      <c r="P311" s="133"/>
      <c r="Q311" s="133"/>
      <c r="R311" s="133"/>
      <c r="S311" s="133"/>
      <c r="T311" s="133"/>
      <c r="U311" s="133"/>
      <c r="V311" s="133"/>
      <c r="W311" s="133"/>
      <c r="X311" s="133"/>
      <c r="Y311" s="133"/>
      <c r="Z311" s="133"/>
    </row>
    <row r="312" spans="2:26" ht="12.75" customHeight="1">
      <c r="B312" s="133"/>
      <c r="C312" s="133"/>
      <c r="D312" s="133"/>
      <c r="E312" s="133"/>
      <c r="F312" s="133"/>
      <c r="G312" s="133"/>
      <c r="H312" s="133"/>
      <c r="I312" s="133"/>
      <c r="J312" s="133"/>
      <c r="K312" s="133"/>
      <c r="L312" s="133"/>
      <c r="M312" s="133"/>
      <c r="N312" s="133"/>
      <c r="O312" s="133"/>
      <c r="P312" s="133"/>
      <c r="Q312" s="133"/>
      <c r="R312" s="133"/>
      <c r="S312" s="133"/>
      <c r="T312" s="133"/>
      <c r="U312" s="133"/>
      <c r="V312" s="133"/>
      <c r="W312" s="133"/>
      <c r="X312" s="133"/>
      <c r="Y312" s="133"/>
      <c r="Z312" s="133"/>
    </row>
    <row r="313" spans="2:26" ht="12.75" customHeight="1">
      <c r="B313" s="133"/>
      <c r="C313" s="133"/>
      <c r="D313" s="133"/>
      <c r="E313" s="133"/>
      <c r="F313" s="133"/>
      <c r="G313" s="133"/>
      <c r="H313" s="133"/>
      <c r="I313" s="133"/>
      <c r="J313" s="133"/>
      <c r="K313" s="133"/>
      <c r="L313" s="133"/>
      <c r="M313" s="133"/>
      <c r="N313" s="133"/>
      <c r="O313" s="133"/>
      <c r="P313" s="133"/>
      <c r="Q313" s="133"/>
      <c r="R313" s="133"/>
      <c r="S313" s="133"/>
      <c r="T313" s="133"/>
      <c r="U313" s="133"/>
      <c r="V313" s="133"/>
      <c r="W313" s="133"/>
      <c r="X313" s="133"/>
      <c r="Y313" s="133"/>
      <c r="Z313" s="133"/>
    </row>
    <row r="314" spans="2:26" ht="12.75" customHeight="1">
      <c r="B314" s="133"/>
      <c r="C314" s="133"/>
      <c r="D314" s="133"/>
      <c r="E314" s="133"/>
      <c r="F314" s="133"/>
      <c r="G314" s="133"/>
      <c r="H314" s="133"/>
      <c r="I314" s="133"/>
      <c r="J314" s="133"/>
      <c r="K314" s="133"/>
      <c r="L314" s="133"/>
      <c r="M314" s="133"/>
      <c r="N314" s="133"/>
      <c r="O314" s="133"/>
      <c r="P314" s="133"/>
      <c r="Q314" s="133"/>
      <c r="R314" s="133"/>
      <c r="S314" s="133"/>
      <c r="T314" s="133"/>
      <c r="U314" s="133"/>
      <c r="V314" s="133"/>
      <c r="W314" s="133"/>
      <c r="X314" s="133"/>
      <c r="Y314" s="133"/>
      <c r="Z314" s="133"/>
    </row>
    <row r="315" spans="2:26" ht="12.75" customHeight="1">
      <c r="B315" s="133"/>
      <c r="C315" s="133"/>
      <c r="D315" s="133"/>
      <c r="E315" s="133"/>
      <c r="F315" s="133"/>
      <c r="G315" s="133"/>
      <c r="H315" s="133"/>
      <c r="I315" s="133"/>
      <c r="J315" s="133"/>
      <c r="K315" s="133"/>
      <c r="L315" s="133"/>
      <c r="M315" s="133"/>
      <c r="N315" s="133"/>
      <c r="O315" s="133"/>
      <c r="P315" s="133"/>
      <c r="Q315" s="133"/>
      <c r="R315" s="133"/>
      <c r="S315" s="133"/>
      <c r="T315" s="133"/>
      <c r="U315" s="133"/>
      <c r="V315" s="133"/>
      <c r="W315" s="133"/>
      <c r="X315" s="133"/>
      <c r="Y315" s="133"/>
      <c r="Z315" s="133"/>
    </row>
    <row r="316" spans="2:26" ht="12.75" customHeight="1">
      <c r="B316" s="133"/>
      <c r="C316" s="133"/>
      <c r="D316" s="133"/>
      <c r="E316" s="133"/>
      <c r="F316" s="133"/>
      <c r="G316" s="133"/>
      <c r="H316" s="133"/>
      <c r="I316" s="133"/>
      <c r="J316" s="133"/>
      <c r="K316" s="133"/>
      <c r="L316" s="133"/>
      <c r="M316" s="133"/>
      <c r="N316" s="133"/>
      <c r="O316" s="133"/>
      <c r="P316" s="133"/>
      <c r="Q316" s="133"/>
      <c r="R316" s="133"/>
      <c r="S316" s="133"/>
      <c r="T316" s="133"/>
      <c r="U316" s="133"/>
      <c r="V316" s="133"/>
      <c r="W316" s="133"/>
      <c r="X316" s="133"/>
      <c r="Y316" s="133"/>
      <c r="Z316" s="133"/>
    </row>
    <row r="317" spans="2:26" ht="12.75" customHeight="1">
      <c r="B317" s="133"/>
      <c r="C317" s="133"/>
      <c r="D317" s="133"/>
      <c r="E317" s="133"/>
      <c r="F317" s="133"/>
      <c r="G317" s="133"/>
      <c r="H317" s="133"/>
      <c r="I317" s="133"/>
      <c r="J317" s="133"/>
      <c r="K317" s="133"/>
      <c r="L317" s="133"/>
      <c r="M317" s="133"/>
      <c r="N317" s="133"/>
      <c r="O317" s="133"/>
      <c r="P317" s="133"/>
      <c r="Q317" s="133"/>
      <c r="R317" s="133"/>
      <c r="S317" s="133"/>
      <c r="T317" s="133"/>
      <c r="U317" s="133"/>
      <c r="V317" s="133"/>
      <c r="W317" s="133"/>
      <c r="X317" s="133"/>
      <c r="Y317" s="133"/>
      <c r="Z317" s="133"/>
    </row>
    <row r="318" spans="2:26" ht="12.75" customHeight="1">
      <c r="B318" s="133"/>
      <c r="C318" s="133"/>
      <c r="D318" s="133"/>
      <c r="E318" s="133"/>
      <c r="F318" s="133"/>
      <c r="G318" s="133"/>
      <c r="H318" s="133"/>
      <c r="I318" s="133"/>
      <c r="J318" s="133"/>
      <c r="K318" s="133"/>
      <c r="L318" s="133"/>
      <c r="M318" s="133"/>
      <c r="N318" s="133"/>
      <c r="O318" s="133"/>
      <c r="P318" s="133"/>
      <c r="Q318" s="133"/>
      <c r="R318" s="133"/>
      <c r="S318" s="133"/>
      <c r="T318" s="133"/>
      <c r="U318" s="133"/>
      <c r="V318" s="133"/>
      <c r="W318" s="133"/>
      <c r="X318" s="133"/>
      <c r="Y318" s="133"/>
      <c r="Z318" s="133"/>
    </row>
    <row r="319" spans="2:26" ht="12.75" customHeight="1">
      <c r="B319" s="133"/>
      <c r="C319" s="133"/>
      <c r="D319" s="133"/>
      <c r="E319" s="133"/>
      <c r="F319" s="133"/>
      <c r="G319" s="133"/>
      <c r="H319" s="133"/>
      <c r="I319" s="133"/>
      <c r="J319" s="133"/>
      <c r="K319" s="133"/>
      <c r="L319" s="133"/>
      <c r="M319" s="133"/>
      <c r="N319" s="133"/>
      <c r="O319" s="133"/>
      <c r="P319" s="133"/>
      <c r="Q319" s="133"/>
      <c r="R319" s="133"/>
      <c r="S319" s="133"/>
      <c r="T319" s="133"/>
      <c r="U319" s="133"/>
      <c r="V319" s="133"/>
      <c r="W319" s="133"/>
      <c r="X319" s="133"/>
      <c r="Y319" s="133"/>
      <c r="Z319" s="133"/>
    </row>
    <row r="320" spans="2:26" ht="12.75" customHeight="1">
      <c r="B320" s="133"/>
      <c r="C320" s="133"/>
      <c r="D320" s="133"/>
      <c r="E320" s="133"/>
      <c r="F320" s="133"/>
      <c r="G320" s="133"/>
      <c r="H320" s="133"/>
      <c r="I320" s="133"/>
      <c r="J320" s="133"/>
      <c r="K320" s="133"/>
      <c r="L320" s="133"/>
      <c r="M320" s="133"/>
      <c r="N320" s="133"/>
      <c r="O320" s="133"/>
      <c r="P320" s="133"/>
      <c r="Q320" s="133"/>
      <c r="R320" s="133"/>
      <c r="S320" s="133"/>
      <c r="T320" s="133"/>
      <c r="U320" s="133"/>
      <c r="V320" s="133"/>
      <c r="W320" s="133"/>
      <c r="X320" s="133"/>
      <c r="Y320" s="133"/>
      <c r="Z320" s="133"/>
    </row>
    <row r="321" spans="2:26" ht="12.75" customHeight="1">
      <c r="B321" s="133"/>
      <c r="C321" s="133"/>
      <c r="D321" s="133"/>
      <c r="E321" s="133"/>
      <c r="F321" s="133"/>
      <c r="G321" s="133"/>
      <c r="H321" s="133"/>
      <c r="I321" s="133"/>
      <c r="J321" s="133"/>
      <c r="K321" s="133"/>
      <c r="L321" s="133"/>
      <c r="M321" s="133"/>
      <c r="N321" s="133"/>
      <c r="O321" s="133"/>
      <c r="P321" s="133"/>
      <c r="Q321" s="133"/>
      <c r="R321" s="133"/>
      <c r="S321" s="133"/>
      <c r="T321" s="133"/>
      <c r="U321" s="133"/>
      <c r="V321" s="133"/>
      <c r="W321" s="133"/>
      <c r="X321" s="133"/>
      <c r="Y321" s="133"/>
      <c r="Z321" s="133"/>
    </row>
    <row r="322" spans="2:26" ht="12.75" customHeight="1">
      <c r="B322" s="133"/>
      <c r="C322" s="133"/>
      <c r="D322" s="133"/>
      <c r="E322" s="133"/>
      <c r="F322" s="133"/>
      <c r="G322" s="133"/>
      <c r="H322" s="133"/>
      <c r="I322" s="133"/>
      <c r="J322" s="133"/>
      <c r="K322" s="133"/>
      <c r="L322" s="133"/>
      <c r="M322" s="133"/>
      <c r="N322" s="133"/>
      <c r="O322" s="133"/>
      <c r="P322" s="133"/>
      <c r="Q322" s="133"/>
      <c r="R322" s="133"/>
      <c r="S322" s="133"/>
      <c r="T322" s="133"/>
      <c r="U322" s="133"/>
      <c r="V322" s="133"/>
      <c r="W322" s="133"/>
      <c r="X322" s="133"/>
      <c r="Y322" s="133"/>
      <c r="Z322" s="133"/>
    </row>
    <row r="323" spans="2:26" ht="12.75" customHeight="1">
      <c r="B323" s="133"/>
      <c r="C323" s="133"/>
      <c r="D323" s="133"/>
      <c r="E323" s="133"/>
      <c r="F323" s="133"/>
      <c r="G323" s="133"/>
      <c r="H323" s="133"/>
      <c r="I323" s="133"/>
      <c r="J323" s="133"/>
      <c r="K323" s="133"/>
      <c r="L323" s="133"/>
      <c r="M323" s="133"/>
      <c r="N323" s="133"/>
      <c r="O323" s="133"/>
      <c r="P323" s="133"/>
      <c r="Q323" s="133"/>
      <c r="R323" s="133"/>
      <c r="S323" s="133"/>
      <c r="T323" s="133"/>
      <c r="U323" s="133"/>
      <c r="V323" s="133"/>
      <c r="W323" s="133"/>
      <c r="X323" s="133"/>
      <c r="Y323" s="133"/>
      <c r="Z323" s="133"/>
    </row>
    <row r="324" spans="2:26" ht="12.75" customHeight="1">
      <c r="B324" s="133"/>
      <c r="C324" s="133"/>
      <c r="D324" s="133"/>
      <c r="E324" s="133"/>
      <c r="F324" s="133"/>
      <c r="G324" s="133"/>
      <c r="H324" s="133"/>
      <c r="I324" s="133"/>
      <c r="J324" s="133"/>
      <c r="K324" s="133"/>
      <c r="L324" s="133"/>
      <c r="M324" s="133"/>
      <c r="N324" s="133"/>
      <c r="O324" s="133"/>
      <c r="P324" s="133"/>
      <c r="Q324" s="133"/>
      <c r="R324" s="133"/>
      <c r="S324" s="133"/>
      <c r="T324" s="133"/>
      <c r="U324" s="133"/>
      <c r="V324" s="133"/>
      <c r="W324" s="133"/>
      <c r="X324" s="133"/>
      <c r="Y324" s="133"/>
      <c r="Z324" s="133"/>
    </row>
    <row r="325" spans="2:26" ht="12.75" customHeight="1">
      <c r="B325" s="133"/>
      <c r="C325" s="133"/>
      <c r="D325" s="133"/>
      <c r="E325" s="133"/>
      <c r="F325" s="133"/>
      <c r="G325" s="133"/>
      <c r="H325" s="133"/>
      <c r="I325" s="133"/>
      <c r="J325" s="133"/>
      <c r="K325" s="133"/>
      <c r="L325" s="133"/>
      <c r="M325" s="133"/>
      <c r="N325" s="133"/>
      <c r="O325" s="133"/>
      <c r="P325" s="133"/>
      <c r="Q325" s="133"/>
      <c r="R325" s="133"/>
      <c r="S325" s="133"/>
      <c r="T325" s="133"/>
      <c r="U325" s="133"/>
      <c r="V325" s="133"/>
      <c r="W325" s="133"/>
      <c r="X325" s="133"/>
      <c r="Y325" s="133"/>
      <c r="Z325" s="133"/>
    </row>
    <row r="326" spans="2:26" ht="12.75" customHeight="1">
      <c r="B326" s="133"/>
      <c r="C326" s="133"/>
      <c r="D326" s="133"/>
      <c r="E326" s="133"/>
      <c r="F326" s="133"/>
      <c r="G326" s="133"/>
      <c r="H326" s="133"/>
      <c r="I326" s="133"/>
      <c r="J326" s="133"/>
      <c r="K326" s="133"/>
      <c r="L326" s="133"/>
      <c r="M326" s="133"/>
      <c r="N326" s="133"/>
      <c r="O326" s="133"/>
      <c r="P326" s="133"/>
      <c r="Q326" s="133"/>
      <c r="R326" s="133"/>
      <c r="S326" s="133"/>
      <c r="T326" s="133"/>
      <c r="U326" s="133"/>
      <c r="V326" s="133"/>
      <c r="W326" s="133"/>
      <c r="X326" s="133"/>
      <c r="Y326" s="133"/>
      <c r="Z326" s="133"/>
    </row>
    <row r="327" spans="2:26" ht="12.75" customHeight="1">
      <c r="B327" s="133"/>
      <c r="C327" s="133"/>
      <c r="D327" s="133"/>
      <c r="E327" s="133"/>
      <c r="F327" s="133"/>
      <c r="G327" s="133"/>
      <c r="H327" s="133"/>
      <c r="I327" s="133"/>
      <c r="J327" s="133"/>
      <c r="K327" s="133"/>
      <c r="L327" s="133"/>
      <c r="M327" s="133"/>
      <c r="N327" s="133"/>
      <c r="O327" s="133"/>
      <c r="P327" s="133"/>
      <c r="Q327" s="133"/>
      <c r="R327" s="133"/>
      <c r="S327" s="133"/>
      <c r="T327" s="133"/>
      <c r="U327" s="133"/>
      <c r="V327" s="133"/>
      <c r="W327" s="133"/>
      <c r="X327" s="133"/>
      <c r="Y327" s="133"/>
      <c r="Z327" s="133"/>
    </row>
    <row r="328" spans="2:26" ht="12.75" customHeight="1">
      <c r="B328" s="133"/>
      <c r="C328" s="133"/>
      <c r="D328" s="133"/>
      <c r="E328" s="133"/>
      <c r="F328" s="133"/>
      <c r="G328" s="133"/>
      <c r="H328" s="133"/>
      <c r="I328" s="133"/>
      <c r="J328" s="133"/>
      <c r="K328" s="133"/>
      <c r="L328" s="133"/>
      <c r="M328" s="133"/>
      <c r="N328" s="133"/>
      <c r="O328" s="133"/>
      <c r="P328" s="133"/>
      <c r="Q328" s="133"/>
      <c r="R328" s="133"/>
      <c r="S328" s="133"/>
      <c r="T328" s="133"/>
      <c r="U328" s="133"/>
      <c r="V328" s="133"/>
      <c r="W328" s="133"/>
      <c r="X328" s="133"/>
      <c r="Y328" s="133"/>
      <c r="Z328" s="133"/>
    </row>
    <row r="329" spans="2:26" ht="12.75" customHeight="1">
      <c r="B329" s="133"/>
      <c r="C329" s="133"/>
      <c r="D329" s="133"/>
      <c r="E329" s="133"/>
      <c r="F329" s="133"/>
      <c r="G329" s="133"/>
      <c r="H329" s="133"/>
      <c r="I329" s="133"/>
      <c r="J329" s="133"/>
      <c r="K329" s="133"/>
      <c r="L329" s="133"/>
      <c r="M329" s="133"/>
      <c r="N329" s="133"/>
      <c r="O329" s="133"/>
      <c r="P329" s="133"/>
      <c r="Q329" s="133"/>
      <c r="R329" s="133"/>
      <c r="S329" s="133"/>
      <c r="T329" s="133"/>
      <c r="U329" s="133"/>
      <c r="V329" s="133"/>
      <c r="W329" s="133"/>
      <c r="X329" s="133"/>
      <c r="Y329" s="133"/>
      <c r="Z329" s="133"/>
    </row>
    <row r="330" spans="2:26" ht="12.75" customHeight="1">
      <c r="B330" s="133"/>
      <c r="C330" s="133"/>
      <c r="D330" s="133"/>
      <c r="E330" s="133"/>
      <c r="F330" s="133"/>
      <c r="G330" s="133"/>
      <c r="H330" s="133"/>
      <c r="I330" s="133"/>
      <c r="J330" s="133"/>
      <c r="K330" s="133"/>
      <c r="L330" s="133"/>
      <c r="M330" s="133"/>
      <c r="N330" s="133"/>
      <c r="O330" s="133"/>
      <c r="P330" s="133"/>
      <c r="Q330" s="133"/>
      <c r="R330" s="133"/>
      <c r="S330" s="133"/>
      <c r="T330" s="133"/>
      <c r="U330" s="133"/>
      <c r="V330" s="133"/>
      <c r="W330" s="133"/>
      <c r="X330" s="133"/>
      <c r="Y330" s="133"/>
      <c r="Z330" s="133"/>
    </row>
    <row r="331" spans="2:26" ht="12.75" customHeight="1">
      <c r="B331" s="133"/>
      <c r="C331" s="133"/>
      <c r="D331" s="133"/>
      <c r="E331" s="133"/>
      <c r="F331" s="133"/>
      <c r="G331" s="133"/>
      <c r="H331" s="133"/>
      <c r="I331" s="133"/>
      <c r="J331" s="133"/>
      <c r="K331" s="133"/>
      <c r="L331" s="133"/>
      <c r="M331" s="133"/>
      <c r="N331" s="133"/>
      <c r="O331" s="133"/>
      <c r="P331" s="133"/>
      <c r="Q331" s="133"/>
      <c r="R331" s="133"/>
      <c r="S331" s="133"/>
      <c r="T331" s="133"/>
      <c r="U331" s="133"/>
      <c r="V331" s="133"/>
      <c r="W331" s="133"/>
      <c r="X331" s="133"/>
      <c r="Y331" s="133"/>
      <c r="Z331" s="133"/>
    </row>
    <row r="332" spans="2:26" ht="12.75" customHeight="1">
      <c r="B332" s="133"/>
      <c r="C332" s="133"/>
      <c r="D332" s="133"/>
      <c r="E332" s="133"/>
      <c r="F332" s="133"/>
      <c r="G332" s="133"/>
      <c r="H332" s="133"/>
      <c r="I332" s="133"/>
      <c r="J332" s="133"/>
      <c r="K332" s="133"/>
      <c r="L332" s="133"/>
      <c r="M332" s="133"/>
      <c r="N332" s="133"/>
      <c r="O332" s="133"/>
      <c r="P332" s="133"/>
      <c r="Q332" s="133"/>
      <c r="R332" s="133"/>
      <c r="S332" s="133"/>
      <c r="T332" s="133"/>
      <c r="U332" s="133"/>
      <c r="V332" s="133"/>
      <c r="W332" s="133"/>
      <c r="X332" s="133"/>
      <c r="Y332" s="133"/>
      <c r="Z332" s="133"/>
    </row>
    <row r="333" spans="2:26" ht="12.75" customHeight="1">
      <c r="B333" s="133"/>
      <c r="C333" s="133"/>
      <c r="D333" s="133"/>
      <c r="E333" s="133"/>
      <c r="F333" s="133"/>
      <c r="G333" s="133"/>
      <c r="H333" s="133"/>
      <c r="I333" s="133"/>
      <c r="J333" s="133"/>
      <c r="K333" s="133"/>
      <c r="L333" s="133"/>
      <c r="M333" s="133"/>
      <c r="N333" s="133"/>
      <c r="O333" s="133"/>
      <c r="P333" s="133"/>
      <c r="Q333" s="133"/>
      <c r="R333" s="133"/>
      <c r="S333" s="133"/>
      <c r="T333" s="133"/>
      <c r="U333" s="133"/>
      <c r="V333" s="133"/>
      <c r="W333" s="133"/>
      <c r="X333" s="133"/>
      <c r="Y333" s="133"/>
      <c r="Z333" s="133"/>
    </row>
    <row r="334" spans="2:26" ht="12.75" customHeight="1">
      <c r="B334" s="133"/>
      <c r="C334" s="133"/>
      <c r="D334" s="133"/>
      <c r="E334" s="133"/>
      <c r="F334" s="133"/>
      <c r="G334" s="133"/>
      <c r="H334" s="133"/>
      <c r="I334" s="133"/>
      <c r="J334" s="133"/>
      <c r="K334" s="133"/>
      <c r="L334" s="133"/>
      <c r="M334" s="133"/>
      <c r="N334" s="133"/>
      <c r="O334" s="133"/>
      <c r="P334" s="133"/>
      <c r="Q334" s="133"/>
      <c r="R334" s="133"/>
      <c r="S334" s="133"/>
      <c r="T334" s="133"/>
      <c r="U334" s="133"/>
      <c r="V334" s="133"/>
      <c r="W334" s="133"/>
      <c r="X334" s="133"/>
      <c r="Y334" s="133"/>
      <c r="Z334" s="133"/>
    </row>
    <row r="335" spans="2:26" ht="12.75" customHeight="1">
      <c r="B335" s="133"/>
      <c r="C335" s="133"/>
      <c r="D335" s="133"/>
      <c r="E335" s="133"/>
      <c r="F335" s="133"/>
      <c r="G335" s="133"/>
      <c r="H335" s="133"/>
      <c r="I335" s="133"/>
      <c r="J335" s="133"/>
      <c r="K335" s="133"/>
      <c r="L335" s="133"/>
      <c r="M335" s="133"/>
      <c r="N335" s="133"/>
      <c r="O335" s="133"/>
      <c r="P335" s="133"/>
      <c r="Q335" s="133"/>
      <c r="R335" s="133"/>
      <c r="S335" s="133"/>
      <c r="T335" s="133"/>
      <c r="U335" s="133"/>
      <c r="V335" s="133"/>
      <c r="W335" s="133"/>
      <c r="X335" s="133"/>
      <c r="Y335" s="133"/>
      <c r="Z335" s="133"/>
    </row>
    <row r="336" spans="2:26" ht="12.75" customHeight="1">
      <c r="B336" s="133"/>
      <c r="C336" s="133"/>
      <c r="D336" s="133"/>
      <c r="E336" s="133"/>
      <c r="F336" s="133"/>
      <c r="G336" s="133"/>
      <c r="H336" s="133"/>
      <c r="I336" s="133"/>
      <c r="J336" s="133"/>
      <c r="K336" s="133"/>
      <c r="L336" s="133"/>
      <c r="M336" s="133"/>
      <c r="N336" s="133"/>
      <c r="O336" s="133"/>
      <c r="P336" s="133"/>
      <c r="Q336" s="133"/>
      <c r="R336" s="133"/>
      <c r="S336" s="133"/>
      <c r="T336" s="133"/>
      <c r="U336" s="133"/>
      <c r="V336" s="133"/>
      <c r="W336" s="133"/>
      <c r="X336" s="133"/>
      <c r="Y336" s="133"/>
      <c r="Z336" s="133"/>
    </row>
    <row r="337" spans="2:26" ht="12.75" customHeight="1">
      <c r="B337" s="133"/>
      <c r="C337" s="133"/>
      <c r="D337" s="133"/>
      <c r="E337" s="133"/>
      <c r="F337" s="133"/>
      <c r="G337" s="133"/>
      <c r="H337" s="133"/>
      <c r="I337" s="133"/>
      <c r="J337" s="133"/>
      <c r="K337" s="133"/>
      <c r="L337" s="133"/>
      <c r="M337" s="133"/>
      <c r="N337" s="133"/>
      <c r="O337" s="133"/>
      <c r="P337" s="133"/>
      <c r="Q337" s="133"/>
      <c r="R337" s="133"/>
      <c r="S337" s="133"/>
      <c r="T337" s="133"/>
      <c r="U337" s="133"/>
      <c r="V337" s="133"/>
      <c r="W337" s="133"/>
      <c r="X337" s="133"/>
      <c r="Y337" s="133"/>
      <c r="Z337" s="133"/>
    </row>
    <row r="338" spans="2:26" ht="12.75" customHeight="1">
      <c r="B338" s="133"/>
      <c r="C338" s="133"/>
      <c r="D338" s="133"/>
      <c r="E338" s="133"/>
      <c r="F338" s="133"/>
      <c r="G338" s="133"/>
      <c r="H338" s="133"/>
      <c r="I338" s="133"/>
      <c r="J338" s="133"/>
      <c r="K338" s="133"/>
      <c r="L338" s="133"/>
      <c r="M338" s="133"/>
      <c r="N338" s="133"/>
      <c r="O338" s="133"/>
      <c r="P338" s="133"/>
      <c r="Q338" s="133"/>
      <c r="R338" s="133"/>
      <c r="S338" s="133"/>
      <c r="T338" s="133"/>
      <c r="U338" s="133"/>
      <c r="V338" s="133"/>
      <c r="W338" s="133"/>
      <c r="X338" s="133"/>
      <c r="Y338" s="133"/>
      <c r="Z338" s="133"/>
    </row>
    <row r="339" spans="2:26" ht="12.75" customHeight="1">
      <c r="B339" s="133"/>
      <c r="C339" s="133"/>
      <c r="D339" s="133"/>
      <c r="E339" s="133"/>
      <c r="F339" s="133"/>
      <c r="G339" s="133"/>
      <c r="H339" s="133"/>
      <c r="I339" s="133"/>
      <c r="J339" s="133"/>
      <c r="K339" s="133"/>
      <c r="L339" s="133"/>
      <c r="M339" s="133"/>
      <c r="N339" s="133"/>
      <c r="O339" s="133"/>
      <c r="P339" s="133"/>
      <c r="Q339" s="133"/>
      <c r="R339" s="133"/>
      <c r="S339" s="133"/>
      <c r="T339" s="133"/>
      <c r="U339" s="133"/>
      <c r="V339" s="133"/>
      <c r="W339" s="133"/>
      <c r="X339" s="133"/>
      <c r="Y339" s="133"/>
      <c r="Z339" s="133"/>
    </row>
    <row r="340" spans="2:26" ht="12.75" customHeight="1">
      <c r="B340" s="133"/>
      <c r="C340" s="133"/>
      <c r="D340" s="133"/>
      <c r="E340" s="133"/>
      <c r="F340" s="133"/>
      <c r="G340" s="133"/>
      <c r="H340" s="133"/>
      <c r="I340" s="133"/>
      <c r="J340" s="133"/>
      <c r="K340" s="133"/>
      <c r="L340" s="133"/>
      <c r="M340" s="133"/>
      <c r="N340" s="133"/>
      <c r="O340" s="133"/>
      <c r="P340" s="133"/>
      <c r="Q340" s="133"/>
      <c r="R340" s="133"/>
      <c r="S340" s="133"/>
      <c r="T340" s="133"/>
      <c r="U340" s="133"/>
      <c r="V340" s="133"/>
      <c r="W340" s="133"/>
      <c r="X340" s="133"/>
      <c r="Y340" s="133"/>
      <c r="Z340" s="133"/>
    </row>
    <row r="341" spans="2:26" ht="12.75" customHeight="1">
      <c r="B341" s="133"/>
      <c r="C341" s="133"/>
      <c r="D341" s="133"/>
      <c r="E341" s="133"/>
      <c r="F341" s="133"/>
      <c r="G341" s="133"/>
      <c r="H341" s="133"/>
      <c r="I341" s="133"/>
      <c r="J341" s="133"/>
      <c r="K341" s="133"/>
      <c r="L341" s="133"/>
      <c r="M341" s="133"/>
      <c r="N341" s="133"/>
      <c r="O341" s="133"/>
      <c r="P341" s="133"/>
      <c r="Q341" s="133"/>
      <c r="R341" s="133"/>
      <c r="S341" s="133"/>
      <c r="T341" s="133"/>
      <c r="U341" s="133"/>
      <c r="V341" s="133"/>
      <c r="W341" s="133"/>
      <c r="X341" s="133"/>
      <c r="Y341" s="133"/>
      <c r="Z341" s="133"/>
    </row>
    <row r="342" spans="2:26" ht="12.75" customHeight="1">
      <c r="B342" s="133"/>
      <c r="C342" s="133"/>
      <c r="D342" s="133"/>
      <c r="E342" s="133"/>
      <c r="F342" s="133"/>
      <c r="G342" s="133"/>
      <c r="H342" s="133"/>
      <c r="I342" s="133"/>
      <c r="J342" s="133"/>
      <c r="K342" s="133"/>
      <c r="L342" s="133"/>
      <c r="M342" s="133"/>
      <c r="N342" s="133"/>
      <c r="O342" s="133"/>
      <c r="P342" s="133"/>
      <c r="Q342" s="133"/>
      <c r="R342" s="133"/>
      <c r="S342" s="133"/>
      <c r="T342" s="133"/>
      <c r="U342" s="133"/>
      <c r="V342" s="133"/>
      <c r="W342" s="133"/>
      <c r="X342" s="133"/>
      <c r="Y342" s="133"/>
      <c r="Z342" s="133"/>
    </row>
    <row r="343" spans="2:26" ht="12.75" customHeight="1">
      <c r="B343" s="133"/>
      <c r="C343" s="133"/>
      <c r="D343" s="133"/>
      <c r="E343" s="133"/>
      <c r="F343" s="133"/>
      <c r="G343" s="133"/>
      <c r="H343" s="133"/>
      <c r="I343" s="133"/>
      <c r="J343" s="133"/>
      <c r="K343" s="133"/>
      <c r="L343" s="133"/>
      <c r="M343" s="133"/>
      <c r="N343" s="133"/>
      <c r="O343" s="133"/>
      <c r="P343" s="133"/>
      <c r="Q343" s="133"/>
      <c r="R343" s="133"/>
      <c r="S343" s="133"/>
      <c r="T343" s="133"/>
      <c r="U343" s="133"/>
      <c r="V343" s="133"/>
      <c r="W343" s="133"/>
      <c r="X343" s="133"/>
      <c r="Y343" s="133"/>
      <c r="Z343" s="133"/>
    </row>
    <row r="344" spans="2:26" ht="12.75" customHeight="1">
      <c r="B344" s="133"/>
      <c r="C344" s="133"/>
      <c r="D344" s="133"/>
      <c r="E344" s="133"/>
      <c r="F344" s="133"/>
      <c r="G344" s="133"/>
      <c r="H344" s="133"/>
      <c r="I344" s="133"/>
      <c r="J344" s="133"/>
      <c r="K344" s="133"/>
      <c r="L344" s="133"/>
      <c r="M344" s="133"/>
      <c r="N344" s="133"/>
      <c r="O344" s="133"/>
      <c r="P344" s="133"/>
      <c r="Q344" s="133"/>
      <c r="R344" s="133"/>
      <c r="S344" s="133"/>
      <c r="T344" s="133"/>
      <c r="U344" s="133"/>
      <c r="V344" s="133"/>
      <c r="W344" s="133"/>
      <c r="X344" s="133"/>
      <c r="Y344" s="133"/>
      <c r="Z344" s="133"/>
    </row>
    <row r="345" spans="2:26" ht="12.75" customHeight="1">
      <c r="B345" s="133"/>
      <c r="C345" s="133"/>
      <c r="D345" s="133"/>
      <c r="E345" s="133"/>
      <c r="F345" s="133"/>
      <c r="G345" s="133"/>
      <c r="H345" s="133"/>
      <c r="I345" s="133"/>
      <c r="J345" s="133"/>
      <c r="K345" s="133"/>
      <c r="L345" s="133"/>
      <c r="M345" s="133"/>
      <c r="N345" s="133"/>
      <c r="O345" s="133"/>
      <c r="P345" s="133"/>
      <c r="Q345" s="133"/>
      <c r="R345" s="133"/>
      <c r="S345" s="133"/>
      <c r="T345" s="133"/>
      <c r="U345" s="133"/>
      <c r="V345" s="133"/>
      <c r="W345" s="133"/>
      <c r="X345" s="133"/>
      <c r="Y345" s="133"/>
      <c r="Z345" s="133"/>
    </row>
    <row r="346" spans="2:26" ht="12.75" customHeight="1">
      <c r="B346" s="133"/>
      <c r="C346" s="133"/>
      <c r="D346" s="133"/>
      <c r="E346" s="133"/>
      <c r="F346" s="133"/>
      <c r="G346" s="133"/>
      <c r="H346" s="133"/>
      <c r="I346" s="133"/>
      <c r="J346" s="133"/>
      <c r="K346" s="133"/>
      <c r="L346" s="133"/>
      <c r="M346" s="133"/>
      <c r="N346" s="133"/>
      <c r="O346" s="133"/>
      <c r="P346" s="133"/>
      <c r="Q346" s="133"/>
      <c r="R346" s="133"/>
      <c r="S346" s="133"/>
      <c r="T346" s="133"/>
      <c r="U346" s="133"/>
      <c r="V346" s="133"/>
      <c r="W346" s="133"/>
      <c r="X346" s="133"/>
      <c r="Y346" s="133"/>
      <c r="Z346" s="133"/>
    </row>
    <row r="347" spans="2:26" ht="12.75" customHeight="1">
      <c r="B347" s="133"/>
      <c r="C347" s="133"/>
      <c r="D347" s="133"/>
      <c r="E347" s="133"/>
      <c r="F347" s="133"/>
      <c r="G347" s="133"/>
      <c r="H347" s="133"/>
      <c r="I347" s="133"/>
      <c r="J347" s="133"/>
      <c r="K347" s="133"/>
      <c r="L347" s="133"/>
      <c r="M347" s="133"/>
      <c r="N347" s="133"/>
      <c r="O347" s="133"/>
      <c r="P347" s="133"/>
      <c r="Q347" s="133"/>
      <c r="R347" s="133"/>
      <c r="S347" s="133"/>
      <c r="T347" s="133"/>
      <c r="U347" s="133"/>
      <c r="V347" s="133"/>
      <c r="W347" s="133"/>
      <c r="X347" s="133"/>
      <c r="Y347" s="133"/>
      <c r="Z347" s="133"/>
    </row>
    <row r="348" spans="2:26" ht="12.75" customHeight="1">
      <c r="B348" s="133"/>
      <c r="C348" s="133"/>
      <c r="D348" s="133"/>
      <c r="E348" s="133"/>
      <c r="F348" s="133"/>
      <c r="G348" s="133"/>
      <c r="H348" s="133"/>
      <c r="I348" s="133"/>
      <c r="J348" s="133"/>
      <c r="K348" s="133"/>
      <c r="L348" s="133"/>
      <c r="M348" s="133"/>
      <c r="N348" s="133"/>
      <c r="O348" s="133"/>
      <c r="P348" s="133"/>
      <c r="Q348" s="133"/>
      <c r="R348" s="133"/>
      <c r="S348" s="133"/>
      <c r="T348" s="133"/>
      <c r="U348" s="133"/>
      <c r="V348" s="133"/>
      <c r="W348" s="133"/>
      <c r="X348" s="133"/>
      <c r="Y348" s="133"/>
      <c r="Z348" s="133"/>
    </row>
    <row r="349" spans="2:26" ht="12.75" customHeight="1">
      <c r="B349" s="133"/>
      <c r="C349" s="133"/>
      <c r="D349" s="133"/>
      <c r="E349" s="133"/>
      <c r="F349" s="133"/>
      <c r="G349" s="133"/>
      <c r="H349" s="133"/>
      <c r="I349" s="133"/>
      <c r="J349" s="133"/>
      <c r="K349" s="133"/>
      <c r="L349" s="133"/>
      <c r="M349" s="133"/>
      <c r="N349" s="133"/>
      <c r="O349" s="133"/>
      <c r="P349" s="133"/>
      <c r="Q349" s="133"/>
      <c r="R349" s="133"/>
      <c r="S349" s="133"/>
      <c r="T349" s="133"/>
      <c r="U349" s="133"/>
      <c r="V349" s="133"/>
      <c r="W349" s="133"/>
      <c r="X349" s="133"/>
      <c r="Y349" s="133"/>
      <c r="Z349" s="133"/>
    </row>
    <row r="350" spans="2:26" ht="12.75" customHeight="1">
      <c r="B350" s="133"/>
      <c r="C350" s="133"/>
      <c r="D350" s="133"/>
      <c r="E350" s="133"/>
      <c r="F350" s="133"/>
      <c r="G350" s="133"/>
      <c r="H350" s="133"/>
      <c r="I350" s="133"/>
      <c r="J350" s="133"/>
      <c r="K350" s="133"/>
      <c r="L350" s="133"/>
      <c r="M350" s="133"/>
      <c r="N350" s="133"/>
      <c r="O350" s="133"/>
      <c r="P350" s="133"/>
      <c r="Q350" s="133"/>
      <c r="R350" s="133"/>
      <c r="S350" s="133"/>
      <c r="T350" s="133"/>
      <c r="U350" s="133"/>
      <c r="V350" s="133"/>
      <c r="W350" s="133"/>
      <c r="X350" s="133"/>
      <c r="Y350" s="133"/>
      <c r="Z350" s="133"/>
    </row>
    <row r="351" spans="2:26" ht="12.75" customHeight="1">
      <c r="B351" s="133"/>
      <c r="C351" s="133"/>
      <c r="D351" s="133"/>
      <c r="E351" s="133"/>
      <c r="F351" s="133"/>
      <c r="G351" s="133"/>
      <c r="H351" s="133"/>
      <c r="I351" s="133"/>
      <c r="J351" s="133"/>
      <c r="K351" s="133"/>
      <c r="L351" s="133"/>
      <c r="M351" s="133"/>
      <c r="N351" s="133"/>
      <c r="O351" s="133"/>
      <c r="P351" s="133"/>
      <c r="Q351" s="133"/>
      <c r="R351" s="133"/>
      <c r="S351" s="133"/>
      <c r="T351" s="133"/>
      <c r="U351" s="133"/>
      <c r="V351" s="133"/>
      <c r="W351" s="133"/>
      <c r="X351" s="133"/>
      <c r="Y351" s="133"/>
      <c r="Z351" s="133"/>
    </row>
    <row r="352" spans="2:26" ht="12.75" customHeight="1">
      <c r="B352" s="133"/>
      <c r="C352" s="133"/>
      <c r="D352" s="133"/>
      <c r="E352" s="133"/>
      <c r="F352" s="133"/>
      <c r="G352" s="133"/>
      <c r="H352" s="133"/>
      <c r="I352" s="133"/>
      <c r="J352" s="133"/>
      <c r="K352" s="133"/>
      <c r="L352" s="133"/>
      <c r="M352" s="133"/>
      <c r="N352" s="133"/>
      <c r="O352" s="133"/>
      <c r="P352" s="133"/>
      <c r="Q352" s="133"/>
      <c r="R352" s="133"/>
      <c r="S352" s="133"/>
      <c r="T352" s="133"/>
      <c r="U352" s="133"/>
      <c r="V352" s="133"/>
      <c r="W352" s="133"/>
      <c r="X352" s="133"/>
      <c r="Y352" s="133"/>
      <c r="Z352" s="133"/>
    </row>
    <row r="353" spans="2:26" ht="12.75" customHeight="1">
      <c r="B353" s="133"/>
      <c r="C353" s="133"/>
      <c r="D353" s="133"/>
      <c r="E353" s="133"/>
      <c r="F353" s="133"/>
      <c r="G353" s="133"/>
      <c r="H353" s="133"/>
      <c r="I353" s="133"/>
      <c r="J353" s="133"/>
      <c r="K353" s="133"/>
      <c r="L353" s="133"/>
      <c r="M353" s="133"/>
      <c r="N353" s="133"/>
      <c r="O353" s="133"/>
      <c r="P353" s="133"/>
      <c r="Q353" s="133"/>
      <c r="R353" s="133"/>
      <c r="S353" s="133"/>
      <c r="T353" s="133"/>
      <c r="U353" s="133"/>
      <c r="V353" s="133"/>
      <c r="W353" s="133"/>
      <c r="X353" s="133"/>
      <c r="Y353" s="133"/>
      <c r="Z353" s="133"/>
    </row>
    <row r="354" spans="2:26" ht="12.75" customHeight="1">
      <c r="B354" s="133"/>
      <c r="C354" s="133"/>
      <c r="D354" s="133"/>
      <c r="E354" s="133"/>
      <c r="F354" s="133"/>
      <c r="G354" s="133"/>
      <c r="H354" s="133"/>
      <c r="I354" s="133"/>
      <c r="J354" s="133"/>
      <c r="K354" s="133"/>
      <c r="L354" s="133"/>
      <c r="M354" s="133"/>
      <c r="N354" s="133"/>
      <c r="O354" s="133"/>
      <c r="P354" s="133"/>
      <c r="Q354" s="133"/>
      <c r="R354" s="133"/>
      <c r="S354" s="133"/>
      <c r="T354" s="133"/>
      <c r="U354" s="133"/>
      <c r="V354" s="133"/>
      <c r="W354" s="133"/>
      <c r="X354" s="133"/>
      <c r="Y354" s="133"/>
      <c r="Z354" s="133"/>
    </row>
    <row r="355" spans="2:26" ht="12.75" customHeight="1">
      <c r="B355" s="133"/>
      <c r="C355" s="133"/>
      <c r="D355" s="133"/>
      <c r="E355" s="133"/>
      <c r="F355" s="133"/>
      <c r="G355" s="133"/>
      <c r="H355" s="133"/>
      <c r="I355" s="133"/>
      <c r="J355" s="133"/>
      <c r="K355" s="133"/>
      <c r="L355" s="133"/>
      <c r="M355" s="133"/>
      <c r="N355" s="133"/>
      <c r="O355" s="133"/>
      <c r="P355" s="133"/>
      <c r="Q355" s="133"/>
      <c r="R355" s="133"/>
      <c r="S355" s="133"/>
      <c r="T355" s="133"/>
      <c r="U355" s="133"/>
      <c r="V355" s="133"/>
      <c r="W355" s="133"/>
      <c r="X355" s="133"/>
      <c r="Y355" s="133"/>
      <c r="Z355" s="133"/>
    </row>
    <row r="356" spans="2:26" ht="12.75" customHeight="1">
      <c r="B356" s="133"/>
      <c r="C356" s="133"/>
      <c r="D356" s="133"/>
      <c r="E356" s="133"/>
      <c r="F356" s="133"/>
      <c r="G356" s="133"/>
      <c r="H356" s="133"/>
      <c r="I356" s="133"/>
      <c r="J356" s="133"/>
      <c r="K356" s="133"/>
      <c r="L356" s="133"/>
      <c r="M356" s="133"/>
      <c r="N356" s="133"/>
      <c r="O356" s="133"/>
      <c r="P356" s="133"/>
      <c r="Q356" s="133"/>
      <c r="R356" s="133"/>
      <c r="S356" s="133"/>
      <c r="T356" s="133"/>
      <c r="U356" s="133"/>
      <c r="V356" s="133"/>
      <c r="W356" s="133"/>
      <c r="X356" s="133"/>
      <c r="Y356" s="133"/>
      <c r="Z356" s="133"/>
    </row>
    <row r="357" spans="2:26" ht="12.75" customHeight="1">
      <c r="B357" s="133"/>
      <c r="C357" s="133"/>
      <c r="D357" s="133"/>
      <c r="E357" s="133"/>
      <c r="F357" s="133"/>
      <c r="G357" s="133"/>
      <c r="H357" s="133"/>
      <c r="I357" s="133"/>
      <c r="J357" s="133"/>
      <c r="K357" s="133"/>
      <c r="L357" s="133"/>
      <c r="M357" s="133"/>
      <c r="N357" s="133"/>
      <c r="O357" s="133"/>
      <c r="P357" s="133"/>
      <c r="Q357" s="133"/>
      <c r="R357" s="133"/>
      <c r="S357" s="133"/>
      <c r="T357" s="133"/>
      <c r="U357" s="133"/>
      <c r="V357" s="133"/>
      <c r="W357" s="133"/>
      <c r="X357" s="133"/>
      <c r="Y357" s="133"/>
      <c r="Z357" s="133"/>
    </row>
    <row r="358" spans="2:26" ht="12.75" customHeight="1">
      <c r="B358" s="133"/>
      <c r="C358" s="133"/>
      <c r="D358" s="133"/>
      <c r="E358" s="133"/>
      <c r="F358" s="133"/>
      <c r="G358" s="133"/>
      <c r="H358" s="133"/>
      <c r="I358" s="133"/>
      <c r="J358" s="133"/>
      <c r="K358" s="133"/>
      <c r="L358" s="133"/>
      <c r="M358" s="133"/>
      <c r="N358" s="133"/>
      <c r="O358" s="133"/>
      <c r="P358" s="133"/>
      <c r="Q358" s="133"/>
      <c r="R358" s="133"/>
      <c r="S358" s="133"/>
      <c r="T358" s="133"/>
      <c r="U358" s="133"/>
      <c r="V358" s="133"/>
      <c r="W358" s="133"/>
      <c r="X358" s="133"/>
      <c r="Y358" s="133"/>
      <c r="Z358" s="133"/>
    </row>
    <row r="359" spans="2:26" ht="12.75" customHeight="1">
      <c r="B359" s="133"/>
      <c r="C359" s="133"/>
      <c r="D359" s="133"/>
      <c r="E359" s="133"/>
      <c r="F359" s="133"/>
      <c r="G359" s="133"/>
      <c r="H359" s="133"/>
      <c r="I359" s="133"/>
      <c r="J359" s="133"/>
      <c r="K359" s="133"/>
      <c r="L359" s="133"/>
      <c r="M359" s="133"/>
      <c r="N359" s="133"/>
      <c r="O359" s="133"/>
      <c r="P359" s="133"/>
      <c r="Q359" s="133"/>
      <c r="R359" s="133"/>
      <c r="S359" s="133"/>
      <c r="T359" s="133"/>
      <c r="U359" s="133"/>
      <c r="V359" s="133"/>
      <c r="W359" s="133"/>
      <c r="X359" s="133"/>
      <c r="Y359" s="133"/>
      <c r="Z359" s="133"/>
    </row>
    <row r="360" spans="2:26" ht="12.75" customHeight="1">
      <c r="B360" s="133"/>
      <c r="C360" s="133"/>
      <c r="D360" s="133"/>
      <c r="E360" s="133"/>
      <c r="F360" s="133"/>
      <c r="G360" s="133"/>
      <c r="H360" s="133"/>
      <c r="I360" s="133"/>
      <c r="J360" s="133"/>
      <c r="K360" s="133"/>
      <c r="L360" s="133"/>
      <c r="M360" s="133"/>
      <c r="N360" s="133"/>
      <c r="O360" s="133"/>
      <c r="P360" s="133"/>
      <c r="Q360" s="133"/>
      <c r="R360" s="133"/>
      <c r="S360" s="133"/>
      <c r="T360" s="133"/>
      <c r="U360" s="133"/>
      <c r="V360" s="133"/>
      <c r="W360" s="133"/>
      <c r="X360" s="133"/>
      <c r="Y360" s="133"/>
      <c r="Z360" s="133"/>
    </row>
    <row r="361" spans="2:26" ht="12.75" customHeight="1">
      <c r="B361" s="133"/>
      <c r="C361" s="133"/>
      <c r="D361" s="133"/>
      <c r="E361" s="133"/>
      <c r="F361" s="133"/>
      <c r="G361" s="133"/>
      <c r="H361" s="133"/>
      <c r="I361" s="133"/>
      <c r="J361" s="133"/>
      <c r="K361" s="133"/>
      <c r="L361" s="133"/>
      <c r="M361" s="133"/>
      <c r="N361" s="133"/>
      <c r="O361" s="133"/>
      <c r="P361" s="133"/>
      <c r="Q361" s="133"/>
      <c r="R361" s="133"/>
      <c r="S361" s="133"/>
      <c r="T361" s="133"/>
      <c r="U361" s="133"/>
      <c r="V361" s="133"/>
      <c r="W361" s="133"/>
      <c r="X361" s="133"/>
      <c r="Y361" s="133"/>
      <c r="Z361" s="133"/>
    </row>
    <row r="362" spans="2:26" ht="12.75" customHeight="1">
      <c r="B362" s="133"/>
      <c r="C362" s="133"/>
      <c r="D362" s="133"/>
      <c r="E362" s="133"/>
      <c r="F362" s="133"/>
      <c r="G362" s="133"/>
      <c r="H362" s="133"/>
      <c r="I362" s="133"/>
      <c r="J362" s="133"/>
      <c r="K362" s="133"/>
      <c r="L362" s="133"/>
      <c r="M362" s="133"/>
      <c r="N362" s="133"/>
      <c r="O362" s="133"/>
      <c r="P362" s="133"/>
      <c r="Q362" s="133"/>
      <c r="R362" s="133"/>
      <c r="S362" s="133"/>
      <c r="T362" s="133"/>
      <c r="U362" s="133"/>
      <c r="V362" s="133"/>
      <c r="W362" s="133"/>
      <c r="X362" s="133"/>
      <c r="Y362" s="133"/>
      <c r="Z362" s="133"/>
    </row>
    <row r="363" spans="2:26" ht="12.75" customHeight="1">
      <c r="B363" s="133"/>
      <c r="C363" s="133"/>
      <c r="D363" s="133"/>
      <c r="E363" s="133"/>
      <c r="F363" s="133"/>
      <c r="G363" s="133"/>
      <c r="H363" s="133"/>
      <c r="I363" s="133"/>
      <c r="J363" s="133"/>
      <c r="K363" s="133"/>
      <c r="L363" s="133"/>
      <c r="M363" s="133"/>
      <c r="N363" s="133"/>
      <c r="O363" s="133"/>
      <c r="P363" s="133"/>
      <c r="Q363" s="133"/>
      <c r="R363" s="133"/>
      <c r="S363" s="133"/>
      <c r="T363" s="133"/>
      <c r="U363" s="133"/>
      <c r="V363" s="133"/>
      <c r="W363" s="133"/>
      <c r="X363" s="133"/>
      <c r="Y363" s="133"/>
      <c r="Z363" s="133"/>
    </row>
    <row r="364" spans="2:26" ht="12.75" customHeight="1">
      <c r="B364" s="133"/>
      <c r="C364" s="133"/>
      <c r="D364" s="133"/>
      <c r="E364" s="133"/>
      <c r="F364" s="133"/>
      <c r="G364" s="133"/>
      <c r="H364" s="133"/>
      <c r="I364" s="133"/>
      <c r="J364" s="133"/>
      <c r="K364" s="133"/>
      <c r="L364" s="133"/>
      <c r="M364" s="133"/>
      <c r="N364" s="133"/>
      <c r="O364" s="133"/>
      <c r="P364" s="133"/>
      <c r="Q364" s="133"/>
      <c r="R364" s="133"/>
      <c r="S364" s="133"/>
      <c r="T364" s="133"/>
      <c r="U364" s="133"/>
      <c r="V364" s="133"/>
      <c r="W364" s="133"/>
      <c r="X364" s="133"/>
      <c r="Y364" s="133"/>
      <c r="Z364" s="133"/>
    </row>
    <row r="365" spans="2:26" ht="12.75" customHeight="1">
      <c r="B365" s="133"/>
      <c r="C365" s="133"/>
      <c r="D365" s="133"/>
      <c r="E365" s="133"/>
      <c r="F365" s="133"/>
      <c r="G365" s="133"/>
      <c r="H365" s="133"/>
      <c r="I365" s="133"/>
      <c r="J365" s="133"/>
      <c r="K365" s="133"/>
      <c r="L365" s="133"/>
      <c r="M365" s="133"/>
      <c r="N365" s="133"/>
      <c r="O365" s="133"/>
      <c r="P365" s="133"/>
      <c r="Q365" s="133"/>
      <c r="R365" s="133"/>
      <c r="S365" s="133"/>
      <c r="T365" s="133"/>
      <c r="U365" s="133"/>
      <c r="V365" s="133"/>
      <c r="W365" s="133"/>
      <c r="X365" s="133"/>
      <c r="Y365" s="133"/>
      <c r="Z365" s="133"/>
    </row>
    <row r="366" spans="2:26" ht="12.75" customHeight="1">
      <c r="B366" s="133"/>
      <c r="C366" s="133"/>
      <c r="D366" s="133"/>
      <c r="E366" s="133"/>
      <c r="F366" s="133"/>
      <c r="G366" s="133"/>
      <c r="H366" s="133"/>
      <c r="I366" s="133"/>
      <c r="J366" s="133"/>
      <c r="K366" s="133"/>
      <c r="L366" s="133"/>
      <c r="M366" s="133"/>
      <c r="N366" s="133"/>
      <c r="O366" s="133"/>
      <c r="P366" s="133"/>
      <c r="Q366" s="133"/>
      <c r="R366" s="133"/>
      <c r="S366" s="133"/>
      <c r="T366" s="133"/>
      <c r="U366" s="133"/>
      <c r="V366" s="133"/>
      <c r="W366" s="133"/>
      <c r="X366" s="133"/>
      <c r="Y366" s="133"/>
      <c r="Z366" s="133"/>
    </row>
    <row r="367" spans="2:26" ht="12.75" customHeight="1">
      <c r="B367" s="133"/>
      <c r="C367" s="133"/>
      <c r="D367" s="133"/>
      <c r="E367" s="133"/>
      <c r="F367" s="133"/>
      <c r="G367" s="133"/>
      <c r="H367" s="133"/>
      <c r="I367" s="133"/>
      <c r="J367" s="133"/>
      <c r="K367" s="133"/>
      <c r="L367" s="133"/>
      <c r="M367" s="133"/>
      <c r="N367" s="133"/>
      <c r="O367" s="133"/>
      <c r="P367" s="133"/>
      <c r="Q367" s="133"/>
      <c r="R367" s="133"/>
      <c r="S367" s="133"/>
      <c r="T367" s="133"/>
      <c r="U367" s="133"/>
      <c r="V367" s="133"/>
      <c r="W367" s="133"/>
      <c r="X367" s="133"/>
      <c r="Y367" s="133"/>
      <c r="Z367" s="133"/>
    </row>
    <row r="368" spans="2:26" ht="12.75" customHeight="1">
      <c r="B368" s="133"/>
      <c r="C368" s="133"/>
      <c r="D368" s="133"/>
      <c r="E368" s="133"/>
      <c r="F368" s="133"/>
      <c r="G368" s="133"/>
      <c r="H368" s="133"/>
      <c r="I368" s="133"/>
      <c r="J368" s="133"/>
      <c r="K368" s="133"/>
      <c r="L368" s="133"/>
      <c r="M368" s="133"/>
      <c r="N368" s="133"/>
      <c r="O368" s="133"/>
      <c r="P368" s="133"/>
      <c r="Q368" s="133"/>
      <c r="R368" s="133"/>
      <c r="S368" s="133"/>
      <c r="T368" s="133"/>
      <c r="U368" s="133"/>
      <c r="V368" s="133"/>
      <c r="W368" s="133"/>
      <c r="X368" s="133"/>
      <c r="Y368" s="133"/>
      <c r="Z368" s="133"/>
    </row>
    <row r="369" spans="2:26" ht="12.75" customHeight="1">
      <c r="B369" s="133"/>
      <c r="C369" s="133"/>
      <c r="D369" s="133"/>
      <c r="E369" s="133"/>
      <c r="F369" s="133"/>
      <c r="G369" s="133"/>
      <c r="H369" s="133"/>
      <c r="I369" s="133"/>
      <c r="J369" s="133"/>
      <c r="K369" s="133"/>
      <c r="L369" s="133"/>
      <c r="M369" s="133"/>
      <c r="N369" s="133"/>
      <c r="O369" s="133"/>
      <c r="P369" s="133"/>
      <c r="Q369" s="133"/>
      <c r="R369" s="133"/>
      <c r="S369" s="133"/>
      <c r="T369" s="133"/>
      <c r="U369" s="133"/>
      <c r="V369" s="133"/>
      <c r="W369" s="133"/>
      <c r="X369" s="133"/>
      <c r="Y369" s="133"/>
      <c r="Z369" s="133"/>
    </row>
    <row r="370" spans="2:26" ht="12.75" customHeight="1">
      <c r="B370" s="133"/>
      <c r="C370" s="133"/>
      <c r="D370" s="133"/>
      <c r="E370" s="133"/>
      <c r="F370" s="133"/>
      <c r="G370" s="133"/>
      <c r="H370" s="133"/>
      <c r="I370" s="133"/>
      <c r="J370" s="133"/>
      <c r="K370" s="133"/>
      <c r="L370" s="133"/>
      <c r="M370" s="133"/>
      <c r="N370" s="133"/>
      <c r="O370" s="133"/>
      <c r="P370" s="133"/>
      <c r="Q370" s="133"/>
      <c r="R370" s="133"/>
      <c r="S370" s="133"/>
      <c r="T370" s="133"/>
      <c r="U370" s="133"/>
      <c r="V370" s="133"/>
      <c r="W370" s="133"/>
      <c r="X370" s="133"/>
      <c r="Y370" s="133"/>
      <c r="Z370" s="133"/>
    </row>
    <row r="371" spans="2:26" ht="12.75" customHeight="1">
      <c r="B371" s="133"/>
      <c r="C371" s="133"/>
      <c r="D371" s="133"/>
      <c r="E371" s="133"/>
      <c r="F371" s="133"/>
      <c r="G371" s="133"/>
      <c r="H371" s="133"/>
      <c r="I371" s="133"/>
      <c r="J371" s="133"/>
      <c r="K371" s="133"/>
      <c r="L371" s="133"/>
      <c r="M371" s="133"/>
      <c r="N371" s="133"/>
      <c r="O371" s="133"/>
      <c r="P371" s="133"/>
      <c r="Q371" s="133"/>
      <c r="R371" s="133"/>
      <c r="S371" s="133"/>
      <c r="T371" s="133"/>
      <c r="U371" s="133"/>
      <c r="V371" s="133"/>
      <c r="W371" s="133"/>
      <c r="X371" s="133"/>
      <c r="Y371" s="133"/>
      <c r="Z371" s="133"/>
    </row>
    <row r="372" spans="2:26" ht="12.75" customHeight="1">
      <c r="B372" s="133"/>
      <c r="C372" s="133"/>
      <c r="D372" s="133"/>
      <c r="E372" s="133"/>
      <c r="F372" s="133"/>
      <c r="G372" s="133"/>
      <c r="H372" s="133"/>
      <c r="I372" s="133"/>
      <c r="J372" s="133"/>
      <c r="K372" s="133"/>
      <c r="L372" s="133"/>
      <c r="M372" s="133"/>
      <c r="N372" s="133"/>
      <c r="O372" s="133"/>
      <c r="P372" s="133"/>
      <c r="Q372" s="133"/>
      <c r="R372" s="133"/>
      <c r="S372" s="133"/>
      <c r="T372" s="133"/>
      <c r="U372" s="133"/>
      <c r="V372" s="133"/>
      <c r="W372" s="133"/>
      <c r="X372" s="133"/>
      <c r="Y372" s="133"/>
      <c r="Z372" s="133"/>
    </row>
    <row r="373" spans="2:26" ht="12.75" customHeight="1">
      <c r="B373" s="133"/>
      <c r="C373" s="133"/>
      <c r="D373" s="133"/>
      <c r="E373" s="133"/>
      <c r="F373" s="133"/>
      <c r="G373" s="133"/>
      <c r="H373" s="133"/>
      <c r="I373" s="133"/>
      <c r="J373" s="133"/>
      <c r="K373" s="133"/>
      <c r="L373" s="133"/>
      <c r="M373" s="133"/>
      <c r="N373" s="133"/>
      <c r="O373" s="133"/>
      <c r="P373" s="133"/>
      <c r="Q373" s="133"/>
      <c r="R373" s="133"/>
      <c r="S373" s="133"/>
      <c r="T373" s="133"/>
      <c r="U373" s="133"/>
      <c r="V373" s="133"/>
      <c r="W373" s="133"/>
      <c r="X373" s="133"/>
      <c r="Y373" s="133"/>
      <c r="Z373" s="133"/>
    </row>
    <row r="374" spans="2:26" ht="12.75" customHeight="1">
      <c r="B374" s="133"/>
      <c r="C374" s="133"/>
      <c r="D374" s="133"/>
      <c r="E374" s="133"/>
      <c r="F374" s="133"/>
      <c r="G374" s="133"/>
      <c r="H374" s="133"/>
      <c r="I374" s="133"/>
      <c r="J374" s="133"/>
      <c r="K374" s="133"/>
      <c r="L374" s="133"/>
      <c r="M374" s="133"/>
      <c r="N374" s="133"/>
      <c r="O374" s="133"/>
      <c r="P374" s="133"/>
      <c r="Q374" s="133"/>
      <c r="R374" s="133"/>
      <c r="S374" s="133"/>
      <c r="T374" s="133"/>
      <c r="U374" s="133"/>
      <c r="V374" s="133"/>
      <c r="W374" s="133"/>
      <c r="X374" s="133"/>
      <c r="Y374" s="133"/>
      <c r="Z374" s="133"/>
    </row>
    <row r="375" spans="2:26" ht="12.75" customHeight="1">
      <c r="B375" s="133"/>
      <c r="C375" s="133"/>
      <c r="D375" s="133"/>
      <c r="E375" s="133"/>
      <c r="F375" s="133"/>
      <c r="G375" s="133"/>
      <c r="H375" s="133"/>
      <c r="I375" s="133"/>
      <c r="J375" s="133"/>
      <c r="K375" s="133"/>
      <c r="L375" s="133"/>
      <c r="M375" s="133"/>
      <c r="N375" s="133"/>
      <c r="O375" s="133"/>
      <c r="P375" s="133"/>
      <c r="Q375" s="133"/>
      <c r="R375" s="133"/>
      <c r="S375" s="133"/>
      <c r="T375" s="133"/>
      <c r="U375" s="133"/>
      <c r="V375" s="133"/>
      <c r="W375" s="133"/>
      <c r="X375" s="133"/>
      <c r="Y375" s="133"/>
      <c r="Z375" s="133"/>
    </row>
    <row r="376" spans="2:26" ht="12.75" customHeight="1">
      <c r="B376" s="133"/>
      <c r="C376" s="133"/>
      <c r="D376" s="133"/>
      <c r="E376" s="133"/>
      <c r="F376" s="133"/>
      <c r="G376" s="133"/>
      <c r="H376" s="133"/>
      <c r="I376" s="133"/>
      <c r="J376" s="133"/>
      <c r="K376" s="133"/>
      <c r="L376" s="133"/>
      <c r="M376" s="133"/>
      <c r="N376" s="133"/>
      <c r="O376" s="133"/>
      <c r="P376" s="133"/>
      <c r="Q376" s="133"/>
      <c r="R376" s="133"/>
      <c r="S376" s="133"/>
      <c r="T376" s="133"/>
      <c r="U376" s="133"/>
      <c r="V376" s="133"/>
      <c r="W376" s="133"/>
      <c r="X376" s="133"/>
      <c r="Y376" s="133"/>
      <c r="Z376" s="133"/>
    </row>
    <row r="377" spans="2:26" ht="12.75" customHeight="1">
      <c r="B377" s="133"/>
      <c r="C377" s="133"/>
      <c r="D377" s="133"/>
      <c r="E377" s="133"/>
      <c r="F377" s="133"/>
      <c r="G377" s="133"/>
      <c r="H377" s="133"/>
      <c r="I377" s="133"/>
      <c r="J377" s="133"/>
      <c r="K377" s="133"/>
      <c r="L377" s="133"/>
      <c r="M377" s="133"/>
      <c r="N377" s="133"/>
      <c r="O377" s="133"/>
      <c r="P377" s="133"/>
      <c r="Q377" s="133"/>
      <c r="R377" s="133"/>
      <c r="S377" s="133"/>
      <c r="T377" s="133"/>
      <c r="U377" s="133"/>
      <c r="V377" s="133"/>
      <c r="W377" s="133"/>
      <c r="X377" s="133"/>
      <c r="Y377" s="133"/>
      <c r="Z377" s="133"/>
    </row>
    <row r="378" spans="2:26" ht="12.75" customHeight="1">
      <c r="B378" s="133"/>
      <c r="C378" s="133"/>
      <c r="D378" s="133"/>
      <c r="E378" s="133"/>
      <c r="F378" s="133"/>
      <c r="G378" s="133"/>
      <c r="H378" s="133"/>
      <c r="I378" s="133"/>
      <c r="J378" s="133"/>
      <c r="K378" s="133"/>
      <c r="L378" s="133"/>
      <c r="M378" s="133"/>
      <c r="N378" s="133"/>
      <c r="O378" s="133"/>
      <c r="P378" s="133"/>
      <c r="Q378" s="133"/>
      <c r="R378" s="133"/>
      <c r="S378" s="133"/>
      <c r="T378" s="133"/>
      <c r="U378" s="133"/>
      <c r="V378" s="133"/>
      <c r="W378" s="133"/>
      <c r="X378" s="133"/>
      <c r="Y378" s="133"/>
      <c r="Z378" s="133"/>
    </row>
    <row r="379" spans="2:26" ht="12.75" customHeight="1">
      <c r="B379" s="133"/>
      <c r="C379" s="133"/>
      <c r="D379" s="133"/>
      <c r="E379" s="133"/>
      <c r="F379" s="133"/>
      <c r="G379" s="133"/>
      <c r="H379" s="133"/>
      <c r="I379" s="133"/>
      <c r="J379" s="133"/>
      <c r="K379" s="133"/>
      <c r="L379" s="133"/>
      <c r="M379" s="133"/>
      <c r="N379" s="133"/>
      <c r="O379" s="133"/>
      <c r="P379" s="133"/>
      <c r="Q379" s="133"/>
      <c r="R379" s="133"/>
      <c r="S379" s="133"/>
      <c r="T379" s="133"/>
      <c r="U379" s="133"/>
      <c r="V379" s="133"/>
      <c r="W379" s="133"/>
      <c r="X379" s="133"/>
      <c r="Y379" s="133"/>
      <c r="Z379" s="133"/>
    </row>
    <row r="380" spans="2:26" ht="12.75" customHeight="1">
      <c r="B380" s="133"/>
      <c r="C380" s="133"/>
      <c r="D380" s="133"/>
      <c r="E380" s="133"/>
      <c r="F380" s="133"/>
      <c r="G380" s="133"/>
      <c r="H380" s="133"/>
      <c r="I380" s="133"/>
      <c r="J380" s="133"/>
      <c r="K380" s="133"/>
      <c r="L380" s="133"/>
      <c r="M380" s="133"/>
      <c r="N380" s="133"/>
      <c r="O380" s="133"/>
      <c r="P380" s="133"/>
      <c r="Q380" s="133"/>
      <c r="R380" s="133"/>
      <c r="S380" s="133"/>
      <c r="T380" s="133"/>
      <c r="U380" s="133"/>
      <c r="V380" s="133"/>
      <c r="W380" s="133"/>
      <c r="X380" s="133"/>
      <c r="Y380" s="133"/>
      <c r="Z380" s="133"/>
    </row>
    <row r="381" spans="2:26" ht="12.75" customHeight="1">
      <c r="B381" s="133"/>
      <c r="C381" s="133"/>
      <c r="D381" s="133"/>
      <c r="E381" s="133"/>
      <c r="F381" s="133"/>
      <c r="G381" s="133"/>
      <c r="H381" s="133"/>
      <c r="I381" s="133"/>
      <c r="J381" s="133"/>
      <c r="K381" s="133"/>
      <c r="L381" s="133"/>
      <c r="M381" s="133"/>
      <c r="N381" s="133"/>
      <c r="O381" s="133"/>
      <c r="P381" s="133"/>
      <c r="Q381" s="133"/>
      <c r="R381" s="133"/>
      <c r="S381" s="133"/>
      <c r="T381" s="133"/>
      <c r="U381" s="133"/>
      <c r="V381" s="133"/>
      <c r="W381" s="133"/>
      <c r="X381" s="133"/>
      <c r="Y381" s="133"/>
      <c r="Z381" s="133"/>
    </row>
    <row r="382" spans="2:26" ht="12.75" customHeight="1">
      <c r="B382" s="133"/>
      <c r="C382" s="133"/>
      <c r="D382" s="133"/>
      <c r="E382" s="133"/>
      <c r="F382" s="133"/>
      <c r="G382" s="133"/>
      <c r="H382" s="133"/>
      <c r="I382" s="133"/>
      <c r="J382" s="133"/>
      <c r="K382" s="133"/>
      <c r="L382" s="133"/>
      <c r="M382" s="133"/>
      <c r="N382" s="133"/>
      <c r="O382" s="133"/>
      <c r="P382" s="133"/>
      <c r="Q382" s="133"/>
      <c r="R382" s="133"/>
      <c r="S382" s="133"/>
      <c r="T382" s="133"/>
      <c r="U382" s="133"/>
      <c r="V382" s="133"/>
      <c r="W382" s="133"/>
      <c r="X382" s="133"/>
      <c r="Y382" s="133"/>
      <c r="Z382" s="133"/>
    </row>
    <row r="383" spans="2:26" ht="12.75" customHeight="1">
      <c r="B383" s="133"/>
      <c r="C383" s="133"/>
      <c r="D383" s="133"/>
      <c r="E383" s="133"/>
      <c r="F383" s="133"/>
      <c r="G383" s="133"/>
      <c r="H383" s="133"/>
      <c r="I383" s="133"/>
      <c r="J383" s="133"/>
      <c r="K383" s="133"/>
      <c r="L383" s="133"/>
      <c r="M383" s="133"/>
      <c r="N383" s="133"/>
      <c r="O383" s="133"/>
      <c r="P383" s="133"/>
      <c r="Q383" s="133"/>
      <c r="R383" s="133"/>
      <c r="S383" s="133"/>
      <c r="T383" s="133"/>
      <c r="U383" s="133"/>
      <c r="V383" s="133"/>
      <c r="W383" s="133"/>
      <c r="X383" s="133"/>
      <c r="Y383" s="133"/>
      <c r="Z383" s="133"/>
    </row>
    <row r="384" spans="2:26" ht="12.75" customHeight="1">
      <c r="B384" s="133"/>
      <c r="C384" s="133"/>
      <c r="D384" s="133"/>
      <c r="E384" s="133"/>
      <c r="F384" s="133"/>
      <c r="G384" s="133"/>
      <c r="H384" s="133"/>
      <c r="I384" s="133"/>
      <c r="J384" s="133"/>
      <c r="K384" s="133"/>
      <c r="L384" s="133"/>
      <c r="M384" s="133"/>
      <c r="N384" s="133"/>
      <c r="O384" s="133"/>
      <c r="P384" s="133"/>
      <c r="Q384" s="133"/>
      <c r="R384" s="133"/>
      <c r="S384" s="133"/>
      <c r="T384" s="133"/>
      <c r="U384" s="133"/>
      <c r="V384" s="133"/>
      <c r="W384" s="133"/>
      <c r="X384" s="133"/>
      <c r="Y384" s="133"/>
      <c r="Z384" s="133"/>
    </row>
    <row r="385" spans="2:26" ht="12.75" customHeight="1">
      <c r="B385" s="133"/>
      <c r="C385" s="133"/>
      <c r="D385" s="133"/>
      <c r="E385" s="133"/>
      <c r="F385" s="133"/>
      <c r="G385" s="133"/>
      <c r="H385" s="133"/>
      <c r="I385" s="133"/>
      <c r="J385" s="133"/>
      <c r="K385" s="133"/>
      <c r="L385" s="133"/>
      <c r="M385" s="133"/>
      <c r="N385" s="133"/>
      <c r="O385" s="133"/>
      <c r="P385" s="133"/>
      <c r="Q385" s="133"/>
      <c r="R385" s="133"/>
      <c r="S385" s="133"/>
      <c r="T385" s="133"/>
      <c r="U385" s="133"/>
      <c r="V385" s="133"/>
      <c r="W385" s="133"/>
      <c r="X385" s="133"/>
      <c r="Y385" s="133"/>
      <c r="Z385" s="133"/>
    </row>
    <row r="386" spans="2:26" ht="12.75" customHeight="1">
      <c r="B386" s="133"/>
      <c r="C386" s="133"/>
      <c r="D386" s="133"/>
      <c r="E386" s="133"/>
      <c r="F386" s="133"/>
      <c r="G386" s="133"/>
      <c r="H386" s="133"/>
      <c r="I386" s="133"/>
      <c r="J386" s="133"/>
      <c r="K386" s="133"/>
      <c r="L386" s="133"/>
      <c r="M386" s="133"/>
      <c r="N386" s="133"/>
      <c r="O386" s="133"/>
      <c r="P386" s="133"/>
      <c r="Q386" s="133"/>
      <c r="R386" s="133"/>
      <c r="S386" s="133"/>
      <c r="T386" s="133"/>
      <c r="U386" s="133"/>
      <c r="V386" s="133"/>
      <c r="W386" s="133"/>
      <c r="X386" s="133"/>
      <c r="Y386" s="133"/>
      <c r="Z386" s="133"/>
    </row>
    <row r="387" spans="2:26" ht="12.75" customHeight="1">
      <c r="B387" s="133"/>
      <c r="C387" s="133"/>
      <c r="D387" s="133"/>
      <c r="E387" s="133"/>
      <c r="F387" s="133"/>
      <c r="G387" s="133"/>
      <c r="H387" s="133"/>
      <c r="I387" s="133"/>
      <c r="J387" s="133"/>
      <c r="K387" s="133"/>
      <c r="L387" s="133"/>
      <c r="M387" s="133"/>
      <c r="N387" s="133"/>
      <c r="O387" s="133"/>
      <c r="P387" s="133"/>
      <c r="Q387" s="133"/>
      <c r="R387" s="133"/>
      <c r="S387" s="133"/>
      <c r="T387" s="133"/>
      <c r="U387" s="133"/>
      <c r="V387" s="133"/>
      <c r="W387" s="133"/>
      <c r="X387" s="133"/>
      <c r="Y387" s="133"/>
      <c r="Z387" s="133"/>
    </row>
    <row r="388" spans="2:26" ht="12.75" customHeight="1">
      <c r="B388" s="133"/>
      <c r="C388" s="133"/>
      <c r="D388" s="133"/>
      <c r="E388" s="133"/>
      <c r="F388" s="133"/>
      <c r="G388" s="133"/>
      <c r="H388" s="133"/>
      <c r="I388" s="133"/>
      <c r="J388" s="133"/>
      <c r="K388" s="133"/>
      <c r="L388" s="133"/>
      <c r="M388" s="133"/>
      <c r="N388" s="133"/>
      <c r="O388" s="133"/>
      <c r="P388" s="133"/>
      <c r="Q388" s="133"/>
      <c r="R388" s="133"/>
      <c r="S388" s="133"/>
      <c r="T388" s="133"/>
      <c r="U388" s="133"/>
      <c r="V388" s="133"/>
      <c r="W388" s="133"/>
      <c r="X388" s="133"/>
      <c r="Y388" s="133"/>
      <c r="Z388" s="133"/>
    </row>
    <row r="389" spans="2:26" ht="12.75" customHeight="1">
      <c r="B389" s="133"/>
      <c r="C389" s="133"/>
      <c r="D389" s="133"/>
      <c r="E389" s="133"/>
      <c r="F389" s="133"/>
      <c r="G389" s="133"/>
      <c r="H389" s="133"/>
      <c r="I389" s="133"/>
      <c r="J389" s="133"/>
      <c r="K389" s="133"/>
      <c r="L389" s="133"/>
      <c r="M389" s="133"/>
      <c r="N389" s="133"/>
      <c r="O389" s="133"/>
      <c r="P389" s="133"/>
      <c r="Q389" s="133"/>
      <c r="R389" s="133"/>
      <c r="S389" s="133"/>
      <c r="T389" s="133"/>
      <c r="U389" s="133"/>
      <c r="V389" s="133"/>
      <c r="W389" s="133"/>
      <c r="X389" s="133"/>
      <c r="Y389" s="133"/>
      <c r="Z389" s="133"/>
    </row>
    <row r="390" spans="2:26" ht="12.75" customHeight="1">
      <c r="B390" s="133"/>
      <c r="C390" s="133"/>
      <c r="D390" s="133"/>
      <c r="E390" s="133"/>
      <c r="F390" s="133"/>
      <c r="G390" s="133"/>
      <c r="H390" s="133"/>
      <c r="I390" s="133"/>
      <c r="J390" s="133"/>
      <c r="K390" s="133"/>
      <c r="L390" s="133"/>
      <c r="M390" s="133"/>
      <c r="N390" s="133"/>
      <c r="O390" s="133"/>
      <c r="P390" s="133"/>
      <c r="Q390" s="133"/>
      <c r="R390" s="133"/>
      <c r="S390" s="133"/>
      <c r="T390" s="133"/>
      <c r="U390" s="133"/>
      <c r="V390" s="133"/>
      <c r="W390" s="133"/>
      <c r="X390" s="133"/>
      <c r="Y390" s="133"/>
      <c r="Z390" s="133"/>
    </row>
    <row r="391" spans="2:26" ht="12.75" customHeight="1">
      <c r="B391" s="133"/>
      <c r="C391" s="133"/>
      <c r="D391" s="133"/>
      <c r="E391" s="133"/>
      <c r="F391" s="133"/>
      <c r="G391" s="133"/>
      <c r="H391" s="133"/>
      <c r="I391" s="133"/>
      <c r="J391" s="133"/>
      <c r="K391" s="133"/>
      <c r="L391" s="133"/>
      <c r="M391" s="133"/>
      <c r="N391" s="133"/>
      <c r="O391" s="133"/>
      <c r="P391" s="133"/>
      <c r="Q391" s="133"/>
      <c r="R391" s="133"/>
      <c r="S391" s="133"/>
      <c r="T391" s="133"/>
      <c r="U391" s="133"/>
      <c r="V391" s="133"/>
      <c r="W391" s="133"/>
      <c r="X391" s="133"/>
      <c r="Y391" s="133"/>
      <c r="Z391" s="133"/>
    </row>
    <row r="392" spans="2:26" ht="12.75" customHeight="1">
      <c r="B392" s="133"/>
      <c r="C392" s="133"/>
      <c r="D392" s="133"/>
      <c r="E392" s="133"/>
      <c r="F392" s="133"/>
      <c r="G392" s="133"/>
      <c r="H392" s="133"/>
      <c r="I392" s="133"/>
      <c r="J392" s="133"/>
      <c r="K392" s="133"/>
      <c r="L392" s="133"/>
      <c r="M392" s="133"/>
      <c r="N392" s="133"/>
      <c r="O392" s="133"/>
      <c r="P392" s="133"/>
      <c r="Q392" s="133"/>
      <c r="R392" s="133"/>
      <c r="S392" s="133"/>
      <c r="T392" s="133"/>
      <c r="U392" s="133"/>
      <c r="V392" s="133"/>
      <c r="W392" s="133"/>
      <c r="X392" s="133"/>
      <c r="Y392" s="133"/>
      <c r="Z392" s="133"/>
    </row>
    <row r="393" spans="2:26" ht="12.75" customHeight="1">
      <c r="B393" s="133"/>
      <c r="C393" s="133"/>
      <c r="D393" s="133"/>
      <c r="E393" s="133"/>
      <c r="F393" s="133"/>
      <c r="G393" s="133"/>
      <c r="H393" s="133"/>
      <c r="I393" s="133"/>
      <c r="J393" s="133"/>
      <c r="K393" s="133"/>
      <c r="L393" s="133"/>
      <c r="M393" s="133"/>
      <c r="N393" s="133"/>
      <c r="O393" s="133"/>
      <c r="P393" s="133"/>
      <c r="Q393" s="133"/>
      <c r="R393" s="133"/>
      <c r="S393" s="133"/>
      <c r="T393" s="133"/>
      <c r="U393" s="133"/>
      <c r="V393" s="133"/>
      <c r="W393" s="133"/>
      <c r="X393" s="133"/>
      <c r="Y393" s="133"/>
      <c r="Z393" s="133"/>
    </row>
    <row r="394" spans="2:26" ht="12.75" customHeight="1">
      <c r="B394" s="133"/>
      <c r="C394" s="133"/>
      <c r="D394" s="133"/>
      <c r="E394" s="133"/>
      <c r="F394" s="133"/>
      <c r="G394" s="133"/>
      <c r="H394" s="133"/>
      <c r="I394" s="133"/>
      <c r="J394" s="133"/>
      <c r="K394" s="133"/>
      <c r="L394" s="133"/>
      <c r="M394" s="133"/>
      <c r="N394" s="133"/>
      <c r="O394" s="133"/>
      <c r="P394" s="133"/>
      <c r="Q394" s="133"/>
      <c r="R394" s="133"/>
      <c r="S394" s="133"/>
      <c r="T394" s="133"/>
      <c r="U394" s="133"/>
      <c r="V394" s="133"/>
      <c r="W394" s="133"/>
      <c r="X394" s="133"/>
      <c r="Y394" s="133"/>
      <c r="Z394" s="133"/>
    </row>
    <row r="395" spans="2:26" ht="12.75" customHeight="1">
      <c r="B395" s="133"/>
      <c r="C395" s="133"/>
      <c r="D395" s="133"/>
      <c r="E395" s="133"/>
      <c r="F395" s="133"/>
      <c r="G395" s="133"/>
      <c r="H395" s="133"/>
      <c r="I395" s="133"/>
      <c r="J395" s="133"/>
      <c r="K395" s="133"/>
      <c r="L395" s="133"/>
      <c r="M395" s="133"/>
      <c r="N395" s="133"/>
      <c r="O395" s="133"/>
      <c r="P395" s="133"/>
      <c r="Q395" s="133"/>
      <c r="R395" s="133"/>
      <c r="S395" s="133"/>
      <c r="T395" s="133"/>
      <c r="U395" s="133"/>
      <c r="V395" s="133"/>
      <c r="W395" s="133"/>
      <c r="X395" s="133"/>
      <c r="Y395" s="133"/>
      <c r="Z395" s="133"/>
    </row>
    <row r="396" spans="2:26" ht="12.75" customHeight="1">
      <c r="B396" s="133"/>
      <c r="C396" s="133"/>
      <c r="D396" s="133"/>
      <c r="E396" s="133"/>
      <c r="F396" s="133"/>
      <c r="G396" s="133"/>
      <c r="H396" s="133"/>
      <c r="I396" s="133"/>
      <c r="J396" s="133"/>
      <c r="K396" s="133"/>
      <c r="L396" s="133"/>
      <c r="M396" s="133"/>
      <c r="N396" s="133"/>
      <c r="O396" s="133"/>
      <c r="P396" s="133"/>
      <c r="Q396" s="133"/>
      <c r="R396" s="133"/>
      <c r="S396" s="133"/>
      <c r="T396" s="133"/>
      <c r="U396" s="133"/>
      <c r="V396" s="133"/>
      <c r="W396" s="133"/>
      <c r="X396" s="133"/>
      <c r="Y396" s="133"/>
      <c r="Z396" s="133"/>
    </row>
    <row r="397" spans="2:26" ht="12.75" customHeight="1">
      <c r="B397" s="133"/>
      <c r="C397" s="133"/>
      <c r="D397" s="133"/>
      <c r="E397" s="133"/>
      <c r="F397" s="133"/>
      <c r="G397" s="133"/>
      <c r="H397" s="133"/>
      <c r="I397" s="133"/>
      <c r="J397" s="133"/>
      <c r="K397" s="133"/>
      <c r="L397" s="133"/>
      <c r="M397" s="133"/>
      <c r="N397" s="133"/>
      <c r="O397" s="133"/>
      <c r="P397" s="133"/>
      <c r="Q397" s="133"/>
      <c r="R397" s="133"/>
      <c r="S397" s="133"/>
      <c r="T397" s="133"/>
      <c r="U397" s="133"/>
      <c r="V397" s="133"/>
      <c r="W397" s="133"/>
      <c r="X397" s="133"/>
      <c r="Y397" s="133"/>
      <c r="Z397" s="133"/>
    </row>
    <row r="398" spans="2:26" ht="12.75" customHeight="1">
      <c r="B398" s="133"/>
      <c r="C398" s="133"/>
      <c r="D398" s="133"/>
      <c r="E398" s="133"/>
      <c r="F398" s="133"/>
      <c r="G398" s="133"/>
      <c r="H398" s="133"/>
      <c r="I398" s="133"/>
      <c r="J398" s="133"/>
      <c r="K398" s="133"/>
      <c r="L398" s="133"/>
      <c r="M398" s="133"/>
      <c r="N398" s="133"/>
      <c r="O398" s="133"/>
      <c r="P398" s="133"/>
      <c r="Q398" s="133"/>
      <c r="R398" s="133"/>
      <c r="S398" s="133"/>
      <c r="T398" s="133"/>
      <c r="U398" s="133"/>
      <c r="V398" s="133"/>
      <c r="W398" s="133"/>
      <c r="X398" s="133"/>
      <c r="Y398" s="133"/>
      <c r="Z398" s="133"/>
    </row>
    <row r="399" spans="2:26" ht="12.75" customHeight="1">
      <c r="B399" s="133"/>
      <c r="C399" s="133"/>
      <c r="D399" s="133"/>
      <c r="E399" s="133"/>
      <c r="F399" s="133"/>
      <c r="G399" s="133"/>
      <c r="H399" s="133"/>
      <c r="I399" s="133"/>
      <c r="J399" s="133"/>
      <c r="K399" s="133"/>
      <c r="L399" s="133"/>
      <c r="M399" s="133"/>
      <c r="N399" s="133"/>
      <c r="O399" s="133"/>
      <c r="P399" s="133"/>
      <c r="Q399" s="133"/>
      <c r="R399" s="133"/>
      <c r="S399" s="133"/>
      <c r="T399" s="133"/>
      <c r="U399" s="133"/>
      <c r="V399" s="133"/>
      <c r="W399" s="133"/>
      <c r="X399" s="133"/>
      <c r="Y399" s="133"/>
      <c r="Z399" s="133"/>
    </row>
    <row r="400" spans="2:26" ht="12.75" customHeight="1">
      <c r="B400" s="133"/>
      <c r="C400" s="133"/>
      <c r="D400" s="133"/>
      <c r="E400" s="133"/>
      <c r="F400" s="133"/>
      <c r="G400" s="133"/>
      <c r="H400" s="133"/>
      <c r="I400" s="133"/>
      <c r="J400" s="133"/>
      <c r="K400" s="133"/>
      <c r="L400" s="133"/>
      <c r="M400" s="133"/>
      <c r="N400" s="133"/>
      <c r="O400" s="133"/>
      <c r="P400" s="133"/>
      <c r="Q400" s="133"/>
      <c r="R400" s="133"/>
      <c r="S400" s="133"/>
      <c r="T400" s="133"/>
      <c r="U400" s="133"/>
      <c r="V400" s="133"/>
      <c r="W400" s="133"/>
      <c r="X400" s="133"/>
      <c r="Y400" s="133"/>
      <c r="Z400" s="133"/>
    </row>
    <row r="401" spans="2:26" ht="12.75" customHeight="1">
      <c r="B401" s="133"/>
      <c r="C401" s="133"/>
      <c r="D401" s="133"/>
      <c r="E401" s="133"/>
      <c r="F401" s="133"/>
      <c r="G401" s="133"/>
      <c r="H401" s="133"/>
      <c r="I401" s="133"/>
      <c r="J401" s="133"/>
      <c r="K401" s="133"/>
      <c r="L401" s="133"/>
      <c r="M401" s="133"/>
      <c r="N401" s="133"/>
      <c r="O401" s="133"/>
      <c r="P401" s="133"/>
      <c r="Q401" s="133"/>
      <c r="R401" s="133"/>
      <c r="S401" s="133"/>
      <c r="T401" s="133"/>
      <c r="U401" s="133"/>
      <c r="V401" s="133"/>
      <c r="W401" s="133"/>
      <c r="X401" s="133"/>
      <c r="Y401" s="133"/>
      <c r="Z401" s="133"/>
    </row>
    <row r="402" spans="2:26" ht="12.75" customHeight="1">
      <c r="B402" s="133"/>
      <c r="C402" s="133"/>
      <c r="D402" s="133"/>
      <c r="E402" s="133"/>
      <c r="F402" s="133"/>
      <c r="G402" s="133"/>
      <c r="H402" s="133"/>
      <c r="I402" s="133"/>
      <c r="J402" s="133"/>
      <c r="K402" s="133"/>
      <c r="L402" s="133"/>
      <c r="M402" s="133"/>
      <c r="N402" s="133"/>
      <c r="O402" s="133"/>
      <c r="P402" s="133"/>
      <c r="Q402" s="133"/>
      <c r="R402" s="133"/>
      <c r="S402" s="133"/>
      <c r="T402" s="133"/>
      <c r="U402" s="133"/>
      <c r="V402" s="133"/>
      <c r="W402" s="133"/>
      <c r="X402" s="133"/>
      <c r="Y402" s="133"/>
      <c r="Z402" s="133"/>
    </row>
    <row r="403" spans="2:26" ht="12.75" customHeight="1">
      <c r="B403" s="133"/>
      <c r="C403" s="133"/>
      <c r="D403" s="133"/>
      <c r="E403" s="133"/>
      <c r="F403" s="133"/>
      <c r="G403" s="133"/>
      <c r="H403" s="133"/>
      <c r="I403" s="133"/>
      <c r="J403" s="133"/>
      <c r="K403" s="133"/>
      <c r="L403" s="133"/>
      <c r="M403" s="133"/>
      <c r="N403" s="133"/>
      <c r="O403" s="133"/>
      <c r="P403" s="133"/>
      <c r="Q403" s="133"/>
      <c r="R403" s="133"/>
      <c r="S403" s="133"/>
      <c r="T403" s="133"/>
      <c r="U403" s="133"/>
      <c r="V403" s="133"/>
      <c r="W403" s="133"/>
      <c r="X403" s="133"/>
      <c r="Y403" s="133"/>
      <c r="Z403" s="133"/>
    </row>
    <row r="404" spans="2:26" ht="12.75" customHeight="1">
      <c r="B404" s="133"/>
      <c r="C404" s="133"/>
      <c r="D404" s="133"/>
      <c r="E404" s="133"/>
      <c r="F404" s="133"/>
      <c r="G404" s="133"/>
      <c r="H404" s="133"/>
      <c r="I404" s="133"/>
      <c r="J404" s="133"/>
      <c r="K404" s="133"/>
      <c r="L404" s="133"/>
      <c r="M404" s="133"/>
      <c r="N404" s="133"/>
      <c r="O404" s="133"/>
      <c r="P404" s="133"/>
      <c r="Q404" s="133"/>
      <c r="R404" s="133"/>
      <c r="S404" s="133"/>
      <c r="T404" s="133"/>
      <c r="U404" s="133"/>
      <c r="V404" s="133"/>
      <c r="W404" s="133"/>
      <c r="X404" s="133"/>
      <c r="Y404" s="133"/>
      <c r="Z404" s="133"/>
    </row>
    <row r="405" spans="2:26" ht="12.75" customHeight="1">
      <c r="B405" s="133"/>
      <c r="C405" s="133"/>
      <c r="D405" s="133"/>
      <c r="E405" s="133"/>
      <c r="F405" s="133"/>
      <c r="G405" s="133"/>
      <c r="H405" s="133"/>
      <c r="I405" s="133"/>
      <c r="J405" s="133"/>
      <c r="K405" s="133"/>
      <c r="L405" s="133"/>
      <c r="M405" s="133"/>
      <c r="N405" s="133"/>
      <c r="O405" s="133"/>
      <c r="P405" s="133"/>
      <c r="Q405" s="133"/>
      <c r="R405" s="133"/>
      <c r="S405" s="133"/>
      <c r="T405" s="133"/>
      <c r="U405" s="133"/>
      <c r="V405" s="133"/>
      <c r="W405" s="133"/>
      <c r="X405" s="133"/>
      <c r="Y405" s="133"/>
      <c r="Z405" s="133"/>
    </row>
    <row r="406" spans="2:26" ht="12.75" customHeight="1">
      <c r="B406" s="133"/>
      <c r="C406" s="133"/>
      <c r="D406" s="133"/>
      <c r="E406" s="133"/>
      <c r="F406" s="133"/>
      <c r="G406" s="133"/>
      <c r="H406" s="133"/>
      <c r="I406" s="133"/>
      <c r="J406" s="133"/>
      <c r="K406" s="133"/>
      <c r="L406" s="133"/>
      <c r="M406" s="133"/>
      <c r="N406" s="133"/>
      <c r="O406" s="133"/>
      <c r="P406" s="133"/>
      <c r="Q406" s="133"/>
      <c r="R406" s="133"/>
      <c r="S406" s="133"/>
      <c r="T406" s="133"/>
      <c r="U406" s="133"/>
      <c r="V406" s="133"/>
      <c r="W406" s="133"/>
      <c r="X406" s="133"/>
      <c r="Y406" s="133"/>
      <c r="Z406" s="133"/>
    </row>
    <row r="407" spans="2:26" ht="12.75" customHeight="1">
      <c r="B407" s="133"/>
      <c r="C407" s="133"/>
      <c r="D407" s="133"/>
      <c r="E407" s="133"/>
      <c r="F407" s="133"/>
      <c r="G407" s="133"/>
      <c r="H407" s="133"/>
      <c r="I407" s="133"/>
      <c r="J407" s="133"/>
      <c r="K407" s="133"/>
      <c r="L407" s="133"/>
      <c r="M407" s="133"/>
      <c r="N407" s="133"/>
      <c r="O407" s="133"/>
      <c r="P407" s="133"/>
      <c r="Q407" s="133"/>
      <c r="R407" s="133"/>
      <c r="S407" s="133"/>
      <c r="T407" s="133"/>
      <c r="U407" s="133"/>
      <c r="V407" s="133"/>
      <c r="W407" s="133"/>
      <c r="X407" s="133"/>
      <c r="Y407" s="133"/>
      <c r="Z407" s="133"/>
    </row>
    <row r="408" spans="2:26" ht="12.75" customHeight="1">
      <c r="B408" s="133"/>
      <c r="C408" s="133"/>
      <c r="D408" s="133"/>
      <c r="E408" s="133"/>
      <c r="F408" s="133"/>
      <c r="G408" s="133"/>
      <c r="H408" s="133"/>
      <c r="I408" s="133"/>
      <c r="J408" s="133"/>
      <c r="K408" s="133"/>
      <c r="L408" s="133"/>
      <c r="M408" s="133"/>
      <c r="N408" s="133"/>
      <c r="O408" s="133"/>
      <c r="P408" s="133"/>
      <c r="Q408" s="133"/>
      <c r="R408" s="133"/>
      <c r="S408" s="133"/>
      <c r="T408" s="133"/>
      <c r="U408" s="133"/>
      <c r="V408" s="133"/>
      <c r="W408" s="133"/>
      <c r="X408" s="133"/>
      <c r="Y408" s="133"/>
      <c r="Z408" s="133"/>
    </row>
    <row r="409" spans="2:26" ht="12.75" customHeight="1">
      <c r="B409" s="133"/>
      <c r="C409" s="133"/>
      <c r="D409" s="133"/>
      <c r="E409" s="133"/>
      <c r="F409" s="133"/>
      <c r="G409" s="133"/>
      <c r="H409" s="133"/>
      <c r="I409" s="133"/>
      <c r="J409" s="133"/>
      <c r="K409" s="133"/>
      <c r="L409" s="133"/>
      <c r="M409" s="133"/>
      <c r="N409" s="133"/>
      <c r="O409" s="133"/>
      <c r="P409" s="133"/>
      <c r="Q409" s="133"/>
      <c r="R409" s="133"/>
      <c r="S409" s="133"/>
      <c r="T409" s="133"/>
      <c r="U409" s="133"/>
      <c r="V409" s="133"/>
      <c r="W409" s="133"/>
      <c r="X409" s="133"/>
      <c r="Y409" s="133"/>
      <c r="Z409" s="133"/>
    </row>
    <row r="410" spans="2:26" ht="12.75" customHeight="1">
      <c r="B410" s="133"/>
      <c r="C410" s="133"/>
      <c r="D410" s="133"/>
      <c r="E410" s="133"/>
      <c r="F410" s="133"/>
      <c r="G410" s="133"/>
      <c r="H410" s="133"/>
      <c r="I410" s="133"/>
      <c r="J410" s="133"/>
      <c r="K410" s="133"/>
      <c r="L410" s="133"/>
      <c r="M410" s="133"/>
      <c r="N410" s="133"/>
      <c r="O410" s="133"/>
      <c r="P410" s="133"/>
      <c r="Q410" s="133"/>
      <c r="R410" s="133"/>
      <c r="S410" s="133"/>
      <c r="T410" s="133"/>
      <c r="U410" s="133"/>
      <c r="V410" s="133"/>
      <c r="W410" s="133"/>
      <c r="X410" s="133"/>
      <c r="Y410" s="133"/>
      <c r="Z410" s="133"/>
    </row>
    <row r="411" spans="2:26" ht="12.75" customHeight="1">
      <c r="B411" s="133"/>
      <c r="C411" s="133"/>
      <c r="D411" s="133"/>
      <c r="E411" s="133"/>
      <c r="F411" s="133"/>
      <c r="G411" s="133"/>
      <c r="H411" s="133"/>
      <c r="I411" s="133"/>
      <c r="J411" s="133"/>
      <c r="K411" s="133"/>
      <c r="L411" s="133"/>
      <c r="M411" s="133"/>
      <c r="N411" s="133"/>
      <c r="O411" s="133"/>
      <c r="P411" s="133"/>
      <c r="Q411" s="133"/>
      <c r="R411" s="133"/>
      <c r="S411" s="133"/>
      <c r="T411" s="133"/>
      <c r="U411" s="133"/>
      <c r="V411" s="133"/>
      <c r="W411" s="133"/>
      <c r="X411" s="133"/>
      <c r="Y411" s="133"/>
      <c r="Z411" s="133"/>
    </row>
    <row r="412" spans="2:26" ht="12.75" customHeight="1">
      <c r="B412" s="133"/>
      <c r="C412" s="133"/>
      <c r="D412" s="133"/>
      <c r="E412" s="133"/>
      <c r="F412" s="133"/>
      <c r="G412" s="133"/>
      <c r="H412" s="133"/>
      <c r="I412" s="133"/>
      <c r="J412" s="133"/>
      <c r="K412" s="133"/>
      <c r="L412" s="133"/>
      <c r="M412" s="133"/>
      <c r="N412" s="133"/>
      <c r="O412" s="133"/>
      <c r="P412" s="133"/>
      <c r="Q412" s="133"/>
      <c r="R412" s="133"/>
      <c r="S412" s="133"/>
      <c r="T412" s="133"/>
      <c r="U412" s="133"/>
      <c r="V412" s="133"/>
      <c r="W412" s="133"/>
      <c r="X412" s="133"/>
      <c r="Y412" s="133"/>
      <c r="Z412" s="133"/>
    </row>
    <row r="413" spans="2:26" ht="12.75" customHeight="1">
      <c r="B413" s="133"/>
      <c r="C413" s="133"/>
      <c r="D413" s="133"/>
      <c r="E413" s="133"/>
      <c r="F413" s="133"/>
      <c r="G413" s="133"/>
      <c r="H413" s="133"/>
      <c r="I413" s="133"/>
      <c r="J413" s="133"/>
      <c r="K413" s="133"/>
      <c r="L413" s="133"/>
      <c r="M413" s="133"/>
      <c r="N413" s="133"/>
      <c r="O413" s="133"/>
      <c r="P413" s="133"/>
      <c r="Q413" s="133"/>
      <c r="R413" s="133"/>
      <c r="S413" s="133"/>
      <c r="T413" s="133"/>
      <c r="U413" s="133"/>
      <c r="V413" s="133"/>
      <c r="W413" s="133"/>
      <c r="X413" s="133"/>
      <c r="Y413" s="133"/>
      <c r="Z413" s="133"/>
    </row>
    <row r="414" spans="2:26" ht="12.75" customHeight="1">
      <c r="B414" s="133"/>
      <c r="C414" s="133"/>
      <c r="D414" s="133"/>
      <c r="E414" s="133"/>
      <c r="F414" s="133"/>
      <c r="G414" s="133"/>
      <c r="H414" s="133"/>
      <c r="I414" s="133"/>
      <c r="J414" s="133"/>
      <c r="K414" s="133"/>
      <c r="L414" s="133"/>
      <c r="M414" s="133"/>
      <c r="N414" s="133"/>
      <c r="O414" s="133"/>
      <c r="P414" s="133"/>
      <c r="Q414" s="133"/>
      <c r="R414" s="133"/>
      <c r="S414" s="133"/>
      <c r="T414" s="133"/>
      <c r="U414" s="133"/>
      <c r="V414" s="133"/>
      <c r="W414" s="133"/>
      <c r="X414" s="133"/>
      <c r="Y414" s="133"/>
      <c r="Z414" s="133"/>
    </row>
    <row r="415" spans="2:26" ht="12.75" customHeight="1">
      <c r="B415" s="133"/>
      <c r="C415" s="133"/>
      <c r="D415" s="133"/>
      <c r="E415" s="133"/>
      <c r="F415" s="133"/>
      <c r="G415" s="133"/>
      <c r="H415" s="133"/>
      <c r="I415" s="133"/>
      <c r="J415" s="133"/>
      <c r="K415" s="133"/>
      <c r="L415" s="133"/>
      <c r="M415" s="133"/>
      <c r="N415" s="133"/>
      <c r="O415" s="133"/>
      <c r="P415" s="133"/>
      <c r="Q415" s="133"/>
      <c r="R415" s="133"/>
      <c r="S415" s="133"/>
      <c r="T415" s="133"/>
      <c r="U415" s="133"/>
      <c r="V415" s="133"/>
      <c r="W415" s="133"/>
      <c r="X415" s="133"/>
      <c r="Y415" s="133"/>
      <c r="Z415" s="133"/>
    </row>
    <row r="416" spans="2:26" ht="12.75" customHeight="1">
      <c r="B416" s="133"/>
      <c r="C416" s="133"/>
      <c r="D416" s="133"/>
      <c r="E416" s="133"/>
      <c r="F416" s="133"/>
      <c r="G416" s="133"/>
      <c r="H416" s="133"/>
      <c r="I416" s="133"/>
      <c r="J416" s="133"/>
      <c r="K416" s="133"/>
      <c r="L416" s="133"/>
      <c r="M416" s="133"/>
      <c r="N416" s="133"/>
      <c r="O416" s="133"/>
      <c r="P416" s="133"/>
      <c r="Q416" s="133"/>
      <c r="R416" s="133"/>
      <c r="S416" s="133"/>
      <c r="T416" s="133"/>
      <c r="U416" s="133"/>
      <c r="V416" s="133"/>
      <c r="W416" s="133"/>
      <c r="X416" s="133"/>
      <c r="Y416" s="133"/>
      <c r="Z416" s="133"/>
    </row>
    <row r="417" spans="2:26" ht="12.75" customHeight="1">
      <c r="B417" s="133"/>
      <c r="C417" s="133"/>
      <c r="D417" s="133"/>
      <c r="E417" s="133"/>
      <c r="F417" s="133"/>
      <c r="G417" s="133"/>
      <c r="H417" s="133"/>
      <c r="I417" s="133"/>
      <c r="J417" s="133"/>
      <c r="K417" s="133"/>
      <c r="L417" s="133"/>
      <c r="M417" s="133"/>
      <c r="N417" s="133"/>
      <c r="O417" s="133"/>
      <c r="P417" s="133"/>
      <c r="Q417" s="133"/>
      <c r="R417" s="133"/>
      <c r="S417" s="133"/>
      <c r="T417" s="133"/>
      <c r="U417" s="133"/>
      <c r="V417" s="133"/>
      <c r="W417" s="133"/>
      <c r="X417" s="133"/>
      <c r="Y417" s="133"/>
      <c r="Z417" s="133"/>
    </row>
    <row r="418" spans="2:26" ht="12.75" customHeight="1">
      <c r="B418" s="133"/>
      <c r="C418" s="133"/>
      <c r="D418" s="133"/>
      <c r="E418" s="133"/>
      <c r="F418" s="133"/>
      <c r="G418" s="133"/>
      <c r="H418" s="133"/>
      <c r="I418" s="133"/>
      <c r="J418" s="133"/>
      <c r="K418" s="133"/>
      <c r="L418" s="133"/>
      <c r="M418" s="133"/>
      <c r="N418" s="133"/>
      <c r="O418" s="133"/>
      <c r="P418" s="133"/>
      <c r="Q418" s="133"/>
      <c r="R418" s="133"/>
      <c r="S418" s="133"/>
      <c r="T418" s="133"/>
      <c r="U418" s="133"/>
      <c r="V418" s="133"/>
      <c r="W418" s="133"/>
      <c r="X418" s="133"/>
      <c r="Y418" s="133"/>
      <c r="Z418" s="133"/>
    </row>
    <row r="419" spans="2:26" ht="12.75" customHeight="1">
      <c r="B419" s="133"/>
      <c r="C419" s="133"/>
      <c r="D419" s="133"/>
      <c r="E419" s="133"/>
      <c r="F419" s="133"/>
      <c r="G419" s="133"/>
      <c r="H419" s="133"/>
      <c r="I419" s="133"/>
      <c r="J419" s="133"/>
      <c r="K419" s="133"/>
      <c r="L419" s="133"/>
      <c r="M419" s="133"/>
      <c r="N419" s="133"/>
      <c r="O419" s="133"/>
      <c r="P419" s="133"/>
      <c r="Q419" s="133"/>
      <c r="R419" s="133"/>
      <c r="S419" s="133"/>
      <c r="T419" s="133"/>
      <c r="U419" s="133"/>
      <c r="V419" s="133"/>
      <c r="W419" s="133"/>
      <c r="X419" s="133"/>
      <c r="Y419" s="133"/>
      <c r="Z419" s="133"/>
    </row>
    <row r="420" spans="2:26" ht="12.75" customHeight="1">
      <c r="B420" s="133"/>
      <c r="C420" s="133"/>
      <c r="D420" s="133"/>
      <c r="E420" s="133"/>
      <c r="F420" s="133"/>
      <c r="G420" s="133"/>
      <c r="H420" s="133"/>
      <c r="I420" s="133"/>
      <c r="J420" s="133"/>
      <c r="K420" s="133"/>
      <c r="L420" s="133"/>
      <c r="M420" s="133"/>
      <c r="N420" s="133"/>
      <c r="O420" s="133"/>
      <c r="P420" s="133"/>
      <c r="Q420" s="133"/>
      <c r="R420" s="133"/>
      <c r="S420" s="133"/>
      <c r="T420" s="133"/>
      <c r="U420" s="133"/>
      <c r="V420" s="133"/>
      <c r="W420" s="133"/>
      <c r="X420" s="133"/>
      <c r="Y420" s="133"/>
      <c r="Z420" s="133"/>
    </row>
    <row r="421" spans="2:26" ht="12.75" customHeight="1">
      <c r="B421" s="133"/>
      <c r="C421" s="133"/>
      <c r="D421" s="133"/>
      <c r="E421" s="133"/>
      <c r="F421" s="133"/>
      <c r="G421" s="133"/>
      <c r="H421" s="133"/>
      <c r="I421" s="133"/>
      <c r="J421" s="133"/>
      <c r="K421" s="133"/>
      <c r="L421" s="133"/>
      <c r="M421" s="133"/>
      <c r="N421" s="133"/>
      <c r="O421" s="133"/>
      <c r="P421" s="133"/>
      <c r="Q421" s="133"/>
      <c r="R421" s="133"/>
      <c r="S421" s="133"/>
      <c r="T421" s="133"/>
      <c r="U421" s="133"/>
      <c r="V421" s="133"/>
      <c r="W421" s="133"/>
      <c r="X421" s="133"/>
      <c r="Y421" s="133"/>
      <c r="Z421" s="133"/>
    </row>
    <row r="422" spans="2:26" ht="12.75" customHeight="1">
      <c r="B422" s="133"/>
      <c r="C422" s="133"/>
      <c r="D422" s="133"/>
      <c r="E422" s="133"/>
      <c r="F422" s="133"/>
      <c r="G422" s="133"/>
      <c r="H422" s="133"/>
      <c r="I422" s="133"/>
      <c r="J422" s="133"/>
      <c r="K422" s="133"/>
      <c r="L422" s="133"/>
      <c r="M422" s="133"/>
      <c r="N422" s="133"/>
      <c r="O422" s="133"/>
      <c r="P422" s="133"/>
      <c r="Q422" s="133"/>
      <c r="R422" s="133"/>
      <c r="S422" s="133"/>
      <c r="T422" s="133"/>
      <c r="U422" s="133"/>
      <c r="V422" s="133"/>
      <c r="W422" s="133"/>
      <c r="X422" s="133"/>
      <c r="Y422" s="133"/>
      <c r="Z422" s="133"/>
    </row>
    <row r="423" spans="2:26" ht="12.75" customHeight="1">
      <c r="B423" s="133"/>
      <c r="C423" s="133"/>
      <c r="D423" s="133"/>
      <c r="E423" s="133"/>
      <c r="F423" s="133"/>
      <c r="G423" s="133"/>
      <c r="H423" s="133"/>
      <c r="I423" s="133"/>
      <c r="J423" s="133"/>
      <c r="K423" s="133"/>
      <c r="L423" s="133"/>
      <c r="M423" s="133"/>
      <c r="N423" s="133"/>
      <c r="O423" s="133"/>
      <c r="P423" s="133"/>
      <c r="Q423" s="133"/>
      <c r="R423" s="133"/>
      <c r="S423" s="133"/>
      <c r="T423" s="133"/>
      <c r="U423" s="133"/>
      <c r="V423" s="133"/>
      <c r="W423" s="133"/>
      <c r="X423" s="133"/>
      <c r="Y423" s="133"/>
      <c r="Z423" s="133"/>
    </row>
    <row r="424" spans="2:26" ht="12.75" customHeight="1">
      <c r="B424" s="133"/>
      <c r="C424" s="133"/>
      <c r="D424" s="133"/>
      <c r="E424" s="133"/>
      <c r="F424" s="133"/>
      <c r="G424" s="133"/>
      <c r="H424" s="133"/>
      <c r="I424" s="133"/>
      <c r="J424" s="133"/>
      <c r="K424" s="133"/>
      <c r="L424" s="133"/>
      <c r="M424" s="133"/>
      <c r="N424" s="133"/>
      <c r="O424" s="133"/>
      <c r="P424" s="133"/>
      <c r="Q424" s="133"/>
      <c r="R424" s="133"/>
      <c r="S424" s="133"/>
      <c r="T424" s="133"/>
      <c r="U424" s="133"/>
      <c r="V424" s="133"/>
      <c r="W424" s="133"/>
      <c r="X424" s="133"/>
      <c r="Y424" s="133"/>
      <c r="Z424" s="133"/>
    </row>
    <row r="425" spans="2:26" ht="12.75" customHeight="1">
      <c r="B425" s="133"/>
      <c r="C425" s="133"/>
      <c r="D425" s="133"/>
      <c r="E425" s="133"/>
      <c r="F425" s="133"/>
      <c r="G425" s="133"/>
      <c r="H425" s="133"/>
      <c r="I425" s="133"/>
      <c r="J425" s="133"/>
      <c r="K425" s="133"/>
      <c r="L425" s="133"/>
      <c r="M425" s="133"/>
      <c r="N425" s="133"/>
      <c r="O425" s="133"/>
      <c r="P425" s="133"/>
      <c r="Q425" s="133"/>
      <c r="R425" s="133"/>
      <c r="S425" s="133"/>
      <c r="T425" s="133"/>
      <c r="U425" s="133"/>
      <c r="V425" s="133"/>
      <c r="W425" s="133"/>
      <c r="X425" s="133"/>
      <c r="Y425" s="133"/>
      <c r="Z425" s="133"/>
    </row>
    <row r="426" spans="2:26" ht="12.75" customHeight="1">
      <c r="B426" s="133"/>
      <c r="C426" s="133"/>
      <c r="D426" s="133"/>
      <c r="E426" s="133"/>
      <c r="F426" s="133"/>
      <c r="G426" s="133"/>
      <c r="H426" s="133"/>
      <c r="I426" s="133"/>
      <c r="J426" s="133"/>
      <c r="K426" s="133"/>
      <c r="L426" s="133"/>
      <c r="M426" s="133"/>
      <c r="N426" s="133"/>
      <c r="O426" s="133"/>
      <c r="P426" s="133"/>
      <c r="Q426" s="133"/>
      <c r="R426" s="133"/>
      <c r="S426" s="133"/>
      <c r="T426" s="133"/>
      <c r="U426" s="133"/>
      <c r="V426" s="133"/>
      <c r="W426" s="133"/>
      <c r="X426" s="133"/>
      <c r="Y426" s="133"/>
      <c r="Z426" s="133"/>
    </row>
    <row r="427" spans="2:26" ht="12.75" customHeight="1">
      <c r="B427" s="133"/>
      <c r="C427" s="133"/>
      <c r="D427" s="133"/>
      <c r="E427" s="133"/>
      <c r="F427" s="133"/>
      <c r="G427" s="133"/>
      <c r="H427" s="133"/>
      <c r="I427" s="133"/>
      <c r="J427" s="133"/>
      <c r="K427" s="133"/>
      <c r="L427" s="133"/>
      <c r="M427" s="133"/>
      <c r="N427" s="133"/>
      <c r="O427" s="133"/>
      <c r="P427" s="133"/>
      <c r="Q427" s="133"/>
      <c r="R427" s="133"/>
      <c r="S427" s="133"/>
      <c r="T427" s="133"/>
      <c r="U427" s="133"/>
      <c r="V427" s="133"/>
      <c r="W427" s="133"/>
      <c r="X427" s="133"/>
      <c r="Y427" s="133"/>
      <c r="Z427" s="133"/>
    </row>
    <row r="428" spans="2:26" ht="12.75" customHeight="1">
      <c r="B428" s="133"/>
      <c r="C428" s="133"/>
      <c r="D428" s="133"/>
      <c r="E428" s="133"/>
      <c r="F428" s="133"/>
      <c r="G428" s="133"/>
      <c r="H428" s="133"/>
      <c r="I428" s="133"/>
      <c r="J428" s="133"/>
      <c r="K428" s="133"/>
      <c r="L428" s="133"/>
      <c r="M428" s="133"/>
      <c r="N428" s="133"/>
      <c r="O428" s="133"/>
      <c r="P428" s="133"/>
      <c r="Q428" s="133"/>
      <c r="R428" s="133"/>
      <c r="S428" s="133"/>
      <c r="T428" s="133"/>
      <c r="U428" s="133"/>
      <c r="V428" s="133"/>
      <c r="W428" s="133"/>
      <c r="X428" s="133"/>
      <c r="Y428" s="133"/>
      <c r="Z428" s="133"/>
    </row>
    <row r="429" spans="2:26" ht="12.75" customHeight="1">
      <c r="B429" s="133"/>
      <c r="C429" s="133"/>
      <c r="D429" s="133"/>
      <c r="E429" s="133"/>
      <c r="F429" s="133"/>
      <c r="G429" s="133"/>
      <c r="H429" s="133"/>
      <c r="I429" s="133"/>
      <c r="J429" s="133"/>
      <c r="K429" s="133"/>
      <c r="L429" s="133"/>
      <c r="M429" s="133"/>
      <c r="N429" s="133"/>
      <c r="O429" s="133"/>
      <c r="P429" s="133"/>
      <c r="Q429" s="133"/>
      <c r="R429" s="133"/>
      <c r="S429" s="133"/>
      <c r="T429" s="133"/>
      <c r="U429" s="133"/>
      <c r="V429" s="133"/>
      <c r="W429" s="133"/>
      <c r="X429" s="133"/>
      <c r="Y429" s="133"/>
      <c r="Z429" s="133"/>
    </row>
    <row r="430" spans="2:26" ht="12.75" customHeight="1">
      <c r="B430" s="133"/>
      <c r="C430" s="133"/>
      <c r="D430" s="133"/>
      <c r="E430" s="133"/>
      <c r="F430" s="133"/>
      <c r="G430" s="133"/>
      <c r="H430" s="133"/>
      <c r="I430" s="133"/>
      <c r="J430" s="133"/>
      <c r="K430" s="133"/>
      <c r="L430" s="133"/>
      <c r="M430" s="133"/>
      <c r="N430" s="133"/>
      <c r="O430" s="133"/>
      <c r="P430" s="133"/>
      <c r="Q430" s="133"/>
      <c r="R430" s="133"/>
      <c r="S430" s="133"/>
      <c r="T430" s="133"/>
      <c r="U430" s="133"/>
      <c r="V430" s="133"/>
      <c r="W430" s="133"/>
      <c r="X430" s="133"/>
      <c r="Y430" s="133"/>
      <c r="Z430" s="133"/>
    </row>
    <row r="431" spans="2:26" ht="12.75" customHeight="1">
      <c r="B431" s="133"/>
      <c r="C431" s="133"/>
      <c r="D431" s="133"/>
      <c r="E431" s="133"/>
      <c r="F431" s="133"/>
      <c r="G431" s="133"/>
      <c r="H431" s="133"/>
      <c r="I431" s="133"/>
      <c r="J431" s="133"/>
      <c r="K431" s="133"/>
      <c r="L431" s="133"/>
      <c r="M431" s="133"/>
      <c r="N431" s="133"/>
      <c r="O431" s="133"/>
      <c r="P431" s="133"/>
      <c r="Q431" s="133"/>
      <c r="R431" s="133"/>
      <c r="S431" s="133"/>
      <c r="T431" s="133"/>
      <c r="U431" s="133"/>
      <c r="V431" s="133"/>
      <c r="W431" s="133"/>
      <c r="X431" s="133"/>
      <c r="Y431" s="133"/>
      <c r="Z431" s="133"/>
    </row>
    <row r="432" spans="2:26" ht="12.75" customHeight="1">
      <c r="B432" s="133"/>
      <c r="C432" s="133"/>
      <c r="D432" s="133"/>
      <c r="E432" s="133"/>
      <c r="F432" s="133"/>
      <c r="G432" s="133"/>
      <c r="H432" s="133"/>
      <c r="I432" s="133"/>
      <c r="J432" s="133"/>
      <c r="K432" s="133"/>
      <c r="L432" s="133"/>
      <c r="M432" s="133"/>
      <c r="N432" s="133"/>
      <c r="O432" s="133"/>
      <c r="P432" s="133"/>
      <c r="Q432" s="133"/>
      <c r="R432" s="133"/>
      <c r="S432" s="133"/>
      <c r="T432" s="133"/>
      <c r="U432" s="133"/>
      <c r="V432" s="133"/>
      <c r="W432" s="133"/>
      <c r="X432" s="133"/>
      <c r="Y432" s="133"/>
      <c r="Z432" s="133"/>
    </row>
    <row r="433" spans="2:26" ht="12.75" customHeight="1">
      <c r="B433" s="133"/>
      <c r="C433" s="133"/>
      <c r="D433" s="133"/>
      <c r="E433" s="133"/>
      <c r="F433" s="133"/>
      <c r="G433" s="133"/>
      <c r="H433" s="133"/>
      <c r="I433" s="133"/>
      <c r="J433" s="133"/>
      <c r="K433" s="133"/>
      <c r="L433" s="133"/>
      <c r="M433" s="133"/>
      <c r="N433" s="133"/>
      <c r="O433" s="133"/>
      <c r="P433" s="133"/>
      <c r="Q433" s="133"/>
      <c r="R433" s="133"/>
      <c r="S433" s="133"/>
      <c r="T433" s="133"/>
      <c r="U433" s="133"/>
      <c r="V433" s="133"/>
      <c r="W433" s="133"/>
      <c r="X433" s="133"/>
      <c r="Y433" s="133"/>
      <c r="Z433" s="133"/>
    </row>
    <row r="434" spans="2:26" ht="12.75" customHeight="1">
      <c r="B434" s="133"/>
      <c r="C434" s="133"/>
      <c r="D434" s="133"/>
      <c r="E434" s="133"/>
      <c r="F434" s="133"/>
      <c r="G434" s="133"/>
      <c r="H434" s="133"/>
      <c r="I434" s="133"/>
      <c r="J434" s="133"/>
      <c r="K434" s="133"/>
      <c r="L434" s="133"/>
      <c r="M434" s="133"/>
      <c r="N434" s="133"/>
      <c r="O434" s="133"/>
      <c r="P434" s="133"/>
      <c r="Q434" s="133"/>
      <c r="R434" s="133"/>
      <c r="S434" s="133"/>
      <c r="T434" s="133"/>
      <c r="U434" s="133"/>
      <c r="V434" s="133"/>
      <c r="W434" s="133"/>
      <c r="X434" s="133"/>
      <c r="Y434" s="133"/>
      <c r="Z434" s="133"/>
    </row>
    <row r="435" spans="2:26" ht="12.75" customHeight="1">
      <c r="B435" s="133"/>
      <c r="C435" s="133"/>
      <c r="D435" s="133"/>
      <c r="E435" s="133"/>
      <c r="F435" s="133"/>
      <c r="G435" s="133"/>
      <c r="H435" s="133"/>
      <c r="I435" s="133"/>
      <c r="J435" s="133"/>
      <c r="K435" s="133"/>
      <c r="L435" s="133"/>
      <c r="M435" s="133"/>
      <c r="N435" s="133"/>
      <c r="O435" s="133"/>
      <c r="P435" s="133"/>
      <c r="Q435" s="133"/>
      <c r="R435" s="133"/>
      <c r="S435" s="133"/>
      <c r="T435" s="133"/>
      <c r="U435" s="133"/>
      <c r="V435" s="133"/>
      <c r="W435" s="133"/>
      <c r="X435" s="133"/>
      <c r="Y435" s="133"/>
      <c r="Z435" s="133"/>
    </row>
    <row r="436" spans="2:26" ht="12.75" customHeight="1">
      <c r="B436" s="133"/>
      <c r="C436" s="133"/>
      <c r="D436" s="133"/>
      <c r="E436" s="133"/>
      <c r="F436" s="133"/>
      <c r="G436" s="133"/>
      <c r="H436" s="133"/>
      <c r="I436" s="133"/>
      <c r="J436" s="133"/>
      <c r="K436" s="133"/>
      <c r="L436" s="133"/>
      <c r="M436" s="133"/>
      <c r="N436" s="133"/>
      <c r="O436" s="133"/>
      <c r="P436" s="133"/>
      <c r="Q436" s="133"/>
      <c r="R436" s="133"/>
      <c r="S436" s="133"/>
      <c r="T436" s="133"/>
      <c r="U436" s="133"/>
      <c r="V436" s="133"/>
      <c r="W436" s="133"/>
      <c r="X436" s="133"/>
      <c r="Y436" s="133"/>
      <c r="Z436" s="133"/>
    </row>
    <row r="437" spans="2:26" ht="12.75" customHeight="1">
      <c r="B437" s="133"/>
      <c r="C437" s="133"/>
      <c r="D437" s="133"/>
      <c r="E437" s="133"/>
      <c r="F437" s="133"/>
      <c r="G437" s="133"/>
      <c r="H437" s="133"/>
      <c r="I437" s="133"/>
      <c r="J437" s="133"/>
      <c r="K437" s="133"/>
      <c r="L437" s="133"/>
      <c r="M437" s="133"/>
      <c r="N437" s="133"/>
      <c r="O437" s="133"/>
      <c r="P437" s="133"/>
      <c r="Q437" s="133"/>
      <c r="R437" s="133"/>
      <c r="S437" s="133"/>
      <c r="T437" s="133"/>
      <c r="U437" s="133"/>
      <c r="V437" s="133"/>
      <c r="W437" s="133"/>
      <c r="X437" s="133"/>
      <c r="Y437" s="133"/>
      <c r="Z437" s="133"/>
    </row>
    <row r="438" spans="2:26" ht="12.75" customHeight="1">
      <c r="B438" s="133"/>
      <c r="C438" s="133"/>
      <c r="D438" s="133"/>
      <c r="E438" s="133"/>
      <c r="F438" s="133"/>
      <c r="G438" s="133"/>
      <c r="H438" s="133"/>
      <c r="I438" s="133"/>
      <c r="J438" s="133"/>
      <c r="K438" s="133"/>
      <c r="L438" s="133"/>
      <c r="M438" s="133"/>
      <c r="N438" s="133"/>
      <c r="O438" s="133"/>
      <c r="P438" s="133"/>
      <c r="Q438" s="133"/>
      <c r="R438" s="133"/>
      <c r="S438" s="133"/>
      <c r="T438" s="133"/>
      <c r="U438" s="133"/>
      <c r="V438" s="133"/>
      <c r="W438" s="133"/>
      <c r="X438" s="133"/>
      <c r="Y438" s="133"/>
      <c r="Z438" s="133"/>
    </row>
    <row r="439" spans="2:26" ht="12.75" customHeight="1">
      <c r="B439" s="133"/>
      <c r="C439" s="133"/>
      <c r="D439" s="133"/>
      <c r="E439" s="133"/>
      <c r="F439" s="133"/>
      <c r="G439" s="133"/>
      <c r="H439" s="133"/>
      <c r="I439" s="133"/>
      <c r="J439" s="133"/>
      <c r="K439" s="133"/>
      <c r="L439" s="133"/>
      <c r="M439" s="133"/>
      <c r="N439" s="133"/>
      <c r="O439" s="133"/>
      <c r="P439" s="133"/>
      <c r="Q439" s="133"/>
      <c r="R439" s="133"/>
      <c r="S439" s="133"/>
      <c r="T439" s="133"/>
      <c r="U439" s="133"/>
      <c r="V439" s="133"/>
      <c r="W439" s="133"/>
      <c r="X439" s="133"/>
      <c r="Y439" s="133"/>
      <c r="Z439" s="133"/>
    </row>
    <row r="440" spans="2:26" ht="12.75" customHeight="1">
      <c r="B440" s="133"/>
      <c r="C440" s="133"/>
      <c r="D440" s="133"/>
      <c r="E440" s="133"/>
      <c r="F440" s="133"/>
      <c r="G440" s="133"/>
      <c r="H440" s="133"/>
      <c r="I440" s="133"/>
      <c r="J440" s="133"/>
      <c r="K440" s="133"/>
      <c r="L440" s="133"/>
      <c r="M440" s="133"/>
      <c r="N440" s="133"/>
      <c r="O440" s="133"/>
      <c r="P440" s="133"/>
      <c r="Q440" s="133"/>
      <c r="R440" s="133"/>
      <c r="S440" s="133"/>
      <c r="T440" s="133"/>
      <c r="U440" s="133"/>
      <c r="V440" s="133"/>
      <c r="W440" s="133"/>
      <c r="X440" s="133"/>
      <c r="Y440" s="133"/>
      <c r="Z440" s="133"/>
    </row>
    <row r="441" spans="2:26" ht="12.75" customHeight="1">
      <c r="B441" s="133"/>
      <c r="C441" s="133"/>
      <c r="D441" s="133"/>
      <c r="E441" s="133"/>
      <c r="F441" s="133"/>
      <c r="G441" s="133"/>
      <c r="H441" s="133"/>
      <c r="I441" s="133"/>
      <c r="J441" s="133"/>
      <c r="K441" s="133"/>
      <c r="L441" s="133"/>
      <c r="M441" s="133"/>
      <c r="N441" s="133"/>
      <c r="O441" s="133"/>
      <c r="P441" s="133"/>
      <c r="Q441" s="133"/>
      <c r="R441" s="133"/>
      <c r="S441" s="133"/>
      <c r="T441" s="133"/>
      <c r="U441" s="133"/>
      <c r="V441" s="133"/>
      <c r="W441" s="133"/>
      <c r="X441" s="133"/>
      <c r="Y441" s="133"/>
      <c r="Z441" s="133"/>
    </row>
    <row r="442" spans="2:26" ht="12.75" customHeight="1">
      <c r="B442" s="133"/>
      <c r="C442" s="133"/>
      <c r="D442" s="133"/>
      <c r="E442" s="133"/>
      <c r="F442" s="133"/>
      <c r="G442" s="133"/>
      <c r="H442" s="133"/>
      <c r="I442" s="133"/>
      <c r="J442" s="133"/>
      <c r="K442" s="133"/>
      <c r="L442" s="133"/>
      <c r="M442" s="133"/>
      <c r="N442" s="133"/>
      <c r="O442" s="133"/>
      <c r="P442" s="133"/>
      <c r="Q442" s="133"/>
      <c r="R442" s="133"/>
      <c r="S442" s="133"/>
      <c r="T442" s="133"/>
      <c r="U442" s="133"/>
      <c r="V442" s="133"/>
      <c r="W442" s="133"/>
      <c r="X442" s="133"/>
      <c r="Y442" s="133"/>
      <c r="Z442" s="133"/>
    </row>
    <row r="443" spans="2:26" ht="12.75" customHeight="1">
      <c r="B443" s="133"/>
      <c r="C443" s="133"/>
      <c r="D443" s="133"/>
      <c r="E443" s="133"/>
      <c r="F443" s="133"/>
      <c r="G443" s="133"/>
      <c r="H443" s="133"/>
      <c r="I443" s="133"/>
      <c r="J443" s="133"/>
      <c r="K443" s="133"/>
      <c r="L443" s="133"/>
      <c r="M443" s="133"/>
      <c r="N443" s="133"/>
      <c r="O443" s="133"/>
      <c r="P443" s="133"/>
      <c r="Q443" s="133"/>
      <c r="R443" s="133"/>
      <c r="S443" s="133"/>
      <c r="T443" s="133"/>
      <c r="U443" s="133"/>
      <c r="V443" s="133"/>
      <c r="W443" s="133"/>
      <c r="X443" s="133"/>
      <c r="Y443" s="133"/>
      <c r="Z443" s="133"/>
    </row>
    <row r="444" spans="2:26" ht="12.75" customHeight="1">
      <c r="B444" s="133"/>
      <c r="C444" s="133"/>
      <c r="D444" s="133"/>
      <c r="E444" s="133"/>
      <c r="F444" s="133"/>
      <c r="G444" s="133"/>
      <c r="H444" s="133"/>
      <c r="I444" s="133"/>
      <c r="J444" s="133"/>
      <c r="K444" s="133"/>
      <c r="L444" s="133"/>
      <c r="M444" s="133"/>
      <c r="N444" s="133"/>
      <c r="O444" s="133"/>
      <c r="P444" s="133"/>
      <c r="Q444" s="133"/>
      <c r="R444" s="133"/>
      <c r="S444" s="133"/>
      <c r="T444" s="133"/>
      <c r="U444" s="133"/>
      <c r="V444" s="133"/>
      <c r="W444" s="133"/>
      <c r="X444" s="133"/>
      <c r="Y444" s="133"/>
      <c r="Z444" s="133"/>
    </row>
    <row r="445" spans="2:26" ht="12.75" customHeight="1">
      <c r="B445" s="133"/>
      <c r="C445" s="133"/>
      <c r="D445" s="133"/>
      <c r="E445" s="133"/>
      <c r="F445" s="133"/>
      <c r="G445" s="133"/>
      <c r="H445" s="133"/>
      <c r="I445" s="133"/>
      <c r="J445" s="133"/>
      <c r="K445" s="133"/>
      <c r="L445" s="133"/>
      <c r="M445" s="133"/>
      <c r="N445" s="133"/>
      <c r="O445" s="133"/>
      <c r="P445" s="133"/>
      <c r="Q445" s="133"/>
      <c r="R445" s="133"/>
      <c r="S445" s="133"/>
      <c r="T445" s="133"/>
      <c r="U445" s="133"/>
      <c r="V445" s="133"/>
      <c r="W445" s="133"/>
      <c r="X445" s="133"/>
      <c r="Y445" s="133"/>
      <c r="Z445" s="133"/>
    </row>
    <row r="446" spans="2:26" ht="12.75" customHeight="1">
      <c r="B446" s="133"/>
      <c r="C446" s="133"/>
      <c r="D446" s="133"/>
      <c r="E446" s="133"/>
      <c r="F446" s="133"/>
      <c r="G446" s="133"/>
      <c r="H446" s="133"/>
      <c r="I446" s="133"/>
      <c r="J446" s="133"/>
      <c r="K446" s="133"/>
      <c r="L446" s="133"/>
      <c r="M446" s="133"/>
      <c r="N446" s="133"/>
      <c r="O446" s="133"/>
      <c r="P446" s="133"/>
      <c r="Q446" s="133"/>
      <c r="R446" s="133"/>
      <c r="S446" s="133"/>
      <c r="T446" s="133"/>
      <c r="U446" s="133"/>
      <c r="V446" s="133"/>
      <c r="W446" s="133"/>
      <c r="X446" s="133"/>
      <c r="Y446" s="133"/>
      <c r="Z446" s="133"/>
    </row>
    <row r="447" spans="2:26" ht="12.75" customHeight="1">
      <c r="B447" s="133"/>
      <c r="C447" s="133"/>
      <c r="D447" s="133"/>
      <c r="E447" s="133"/>
      <c r="F447" s="133"/>
      <c r="G447" s="133"/>
      <c r="H447" s="133"/>
      <c r="I447" s="133"/>
      <c r="J447" s="133"/>
      <c r="K447" s="133"/>
      <c r="L447" s="133"/>
      <c r="M447" s="133"/>
      <c r="N447" s="133"/>
      <c r="O447" s="133"/>
      <c r="P447" s="133"/>
      <c r="Q447" s="133"/>
      <c r="R447" s="133"/>
      <c r="S447" s="133"/>
      <c r="T447" s="133"/>
      <c r="U447" s="133"/>
      <c r="V447" s="133"/>
      <c r="W447" s="133"/>
      <c r="X447" s="133"/>
      <c r="Y447" s="133"/>
      <c r="Z447" s="133"/>
    </row>
    <row r="448" spans="2:26" ht="12.75" customHeight="1">
      <c r="B448" s="133"/>
      <c r="C448" s="133"/>
      <c r="D448" s="133"/>
      <c r="E448" s="133"/>
      <c r="F448" s="133"/>
      <c r="G448" s="133"/>
      <c r="H448" s="133"/>
      <c r="I448" s="133"/>
      <c r="J448" s="133"/>
      <c r="K448" s="133"/>
      <c r="L448" s="133"/>
      <c r="M448" s="133"/>
      <c r="N448" s="133"/>
      <c r="O448" s="133"/>
      <c r="P448" s="133"/>
      <c r="Q448" s="133"/>
      <c r="R448" s="133"/>
      <c r="S448" s="133"/>
      <c r="T448" s="133"/>
      <c r="U448" s="133"/>
      <c r="V448" s="133"/>
      <c r="W448" s="133"/>
      <c r="X448" s="133"/>
      <c r="Y448" s="133"/>
      <c r="Z448" s="133"/>
    </row>
    <row r="449" spans="2:26" ht="12.75" customHeight="1">
      <c r="B449" s="133"/>
      <c r="C449" s="133"/>
      <c r="D449" s="133"/>
      <c r="E449" s="133"/>
      <c r="F449" s="133"/>
      <c r="G449" s="133"/>
      <c r="H449" s="133"/>
      <c r="I449" s="133"/>
      <c r="J449" s="133"/>
      <c r="K449" s="133"/>
      <c r="L449" s="133"/>
      <c r="M449" s="133"/>
      <c r="N449" s="133"/>
      <c r="O449" s="133"/>
      <c r="P449" s="133"/>
      <c r="Q449" s="133"/>
      <c r="R449" s="133"/>
      <c r="S449" s="133"/>
      <c r="T449" s="133"/>
      <c r="U449" s="133"/>
      <c r="V449" s="133"/>
      <c r="W449" s="133"/>
      <c r="X449" s="133"/>
      <c r="Y449" s="133"/>
      <c r="Z449" s="133"/>
    </row>
    <row r="450" spans="2:26" ht="12.75" customHeight="1">
      <c r="B450" s="133"/>
      <c r="C450" s="133"/>
      <c r="D450" s="133"/>
      <c r="E450" s="133"/>
      <c r="F450" s="133"/>
      <c r="G450" s="133"/>
      <c r="H450" s="133"/>
      <c r="I450" s="133"/>
      <c r="J450" s="133"/>
      <c r="K450" s="133"/>
      <c r="L450" s="133"/>
      <c r="M450" s="133"/>
      <c r="N450" s="133"/>
      <c r="O450" s="133"/>
      <c r="P450" s="133"/>
      <c r="Q450" s="133"/>
      <c r="R450" s="133"/>
      <c r="S450" s="133"/>
      <c r="T450" s="133"/>
      <c r="U450" s="133"/>
      <c r="V450" s="133"/>
      <c r="W450" s="133"/>
      <c r="X450" s="133"/>
      <c r="Y450" s="133"/>
      <c r="Z450" s="133"/>
    </row>
    <row r="451" spans="2:26" ht="12.75" customHeight="1">
      <c r="B451" s="133"/>
      <c r="C451" s="133"/>
      <c r="D451" s="133"/>
      <c r="E451" s="133"/>
      <c r="F451" s="133"/>
      <c r="G451" s="133"/>
      <c r="H451" s="133"/>
      <c r="I451" s="133"/>
      <c r="J451" s="133"/>
      <c r="K451" s="133"/>
      <c r="L451" s="133"/>
      <c r="M451" s="133"/>
      <c r="N451" s="133"/>
      <c r="O451" s="133"/>
      <c r="P451" s="133"/>
      <c r="Q451" s="133"/>
      <c r="R451" s="133"/>
      <c r="S451" s="133"/>
      <c r="T451" s="133"/>
      <c r="U451" s="133"/>
      <c r="V451" s="133"/>
      <c r="W451" s="133"/>
      <c r="X451" s="133"/>
      <c r="Y451" s="133"/>
      <c r="Z451" s="133"/>
    </row>
    <row r="452" spans="2:26" ht="12.75" customHeight="1">
      <c r="B452" s="133"/>
      <c r="C452" s="133"/>
      <c r="D452" s="133"/>
      <c r="E452" s="133"/>
      <c r="F452" s="133"/>
      <c r="G452" s="133"/>
      <c r="H452" s="133"/>
      <c r="I452" s="133"/>
      <c r="J452" s="133"/>
      <c r="K452" s="133"/>
      <c r="L452" s="133"/>
      <c r="M452" s="133"/>
      <c r="N452" s="133"/>
      <c r="O452" s="133"/>
      <c r="P452" s="133"/>
      <c r="Q452" s="133"/>
      <c r="R452" s="133"/>
      <c r="S452" s="133"/>
      <c r="T452" s="133"/>
      <c r="U452" s="133"/>
      <c r="V452" s="133"/>
      <c r="W452" s="133"/>
      <c r="X452" s="133"/>
      <c r="Y452" s="133"/>
      <c r="Z452" s="133"/>
    </row>
    <row r="453" spans="2:26" ht="12.75" customHeight="1">
      <c r="B453" s="133"/>
      <c r="C453" s="133"/>
      <c r="D453" s="133"/>
      <c r="E453" s="133"/>
      <c r="F453" s="133"/>
      <c r="G453" s="133"/>
      <c r="H453" s="133"/>
      <c r="I453" s="133"/>
      <c r="J453" s="133"/>
      <c r="K453" s="133"/>
      <c r="L453" s="133"/>
      <c r="M453" s="133"/>
      <c r="N453" s="133"/>
      <c r="O453" s="133"/>
      <c r="P453" s="133"/>
      <c r="Q453" s="133"/>
      <c r="R453" s="133"/>
      <c r="S453" s="133"/>
      <c r="T453" s="133"/>
      <c r="U453" s="133"/>
      <c r="V453" s="133"/>
      <c r="W453" s="133"/>
      <c r="X453" s="133"/>
      <c r="Y453" s="133"/>
      <c r="Z453" s="133"/>
    </row>
    <row r="454" spans="2:26" ht="12.75" customHeight="1">
      <c r="B454" s="133"/>
      <c r="C454" s="133"/>
      <c r="D454" s="133"/>
      <c r="E454" s="133"/>
      <c r="F454" s="133"/>
      <c r="G454" s="133"/>
      <c r="H454" s="133"/>
      <c r="I454" s="133"/>
      <c r="J454" s="133"/>
      <c r="K454" s="133"/>
      <c r="L454" s="133"/>
      <c r="M454" s="133"/>
      <c r="N454" s="133"/>
      <c r="O454" s="133"/>
      <c r="P454" s="133"/>
      <c r="Q454" s="133"/>
      <c r="R454" s="133"/>
      <c r="S454" s="133"/>
      <c r="T454" s="133"/>
      <c r="U454" s="133"/>
      <c r="V454" s="133"/>
      <c r="W454" s="133"/>
      <c r="X454" s="133"/>
      <c r="Y454" s="133"/>
      <c r="Z454" s="133"/>
    </row>
    <row r="455" spans="2:26" ht="12.75" customHeight="1">
      <c r="B455" s="133"/>
      <c r="C455" s="133"/>
      <c r="D455" s="133"/>
      <c r="E455" s="133"/>
      <c r="F455" s="133"/>
      <c r="G455" s="133"/>
      <c r="H455" s="133"/>
      <c r="I455" s="133"/>
      <c r="J455" s="133"/>
      <c r="K455" s="133"/>
      <c r="L455" s="133"/>
      <c r="M455" s="133"/>
      <c r="N455" s="133"/>
      <c r="O455" s="133"/>
      <c r="P455" s="133"/>
      <c r="Q455" s="133"/>
      <c r="R455" s="133"/>
      <c r="S455" s="133"/>
      <c r="T455" s="133"/>
      <c r="U455" s="133"/>
      <c r="V455" s="133"/>
      <c r="W455" s="133"/>
      <c r="X455" s="133"/>
      <c r="Y455" s="133"/>
      <c r="Z455" s="133"/>
    </row>
    <row r="456" spans="2:26" ht="12.75" customHeight="1">
      <c r="B456" s="133"/>
      <c r="C456" s="133"/>
      <c r="D456" s="133"/>
      <c r="E456" s="133"/>
      <c r="F456" s="133"/>
      <c r="G456" s="133"/>
      <c r="H456" s="133"/>
      <c r="I456" s="133"/>
      <c r="J456" s="133"/>
      <c r="K456" s="133"/>
      <c r="L456" s="133"/>
      <c r="M456" s="133"/>
      <c r="N456" s="133"/>
      <c r="O456" s="133"/>
      <c r="P456" s="133"/>
      <c r="Q456" s="133"/>
      <c r="R456" s="133"/>
      <c r="S456" s="133"/>
      <c r="T456" s="133"/>
      <c r="U456" s="133"/>
      <c r="V456" s="133"/>
      <c r="W456" s="133"/>
      <c r="X456" s="133"/>
      <c r="Y456" s="133"/>
      <c r="Z456" s="133"/>
    </row>
    <row r="457" spans="2:26" ht="12.75" customHeight="1">
      <c r="B457" s="133"/>
      <c r="C457" s="133"/>
      <c r="D457" s="133"/>
      <c r="E457" s="133"/>
      <c r="F457" s="133"/>
      <c r="G457" s="133"/>
      <c r="H457" s="133"/>
      <c r="I457" s="133"/>
      <c r="J457" s="133"/>
      <c r="K457" s="133"/>
      <c r="L457" s="133"/>
      <c r="M457" s="133"/>
      <c r="N457" s="133"/>
      <c r="O457" s="133"/>
      <c r="P457" s="133"/>
      <c r="Q457" s="133"/>
      <c r="R457" s="133"/>
      <c r="S457" s="133"/>
      <c r="T457" s="133"/>
      <c r="U457" s="133"/>
      <c r="V457" s="133"/>
      <c r="W457" s="133"/>
      <c r="X457" s="133"/>
      <c r="Y457" s="133"/>
      <c r="Z457" s="133"/>
    </row>
    <row r="458" spans="2:26" ht="12.75" customHeight="1">
      <c r="B458" s="133"/>
      <c r="C458" s="133"/>
      <c r="D458" s="133"/>
      <c r="E458" s="133"/>
      <c r="F458" s="133"/>
      <c r="G458" s="133"/>
      <c r="H458" s="133"/>
      <c r="I458" s="133"/>
      <c r="J458" s="133"/>
      <c r="K458" s="133"/>
      <c r="L458" s="133"/>
      <c r="M458" s="133"/>
      <c r="N458" s="133"/>
      <c r="O458" s="133"/>
      <c r="P458" s="133"/>
      <c r="Q458" s="133"/>
      <c r="R458" s="133"/>
      <c r="S458" s="133"/>
      <c r="T458" s="133"/>
      <c r="U458" s="133"/>
      <c r="V458" s="133"/>
      <c r="W458" s="133"/>
      <c r="X458" s="133"/>
      <c r="Y458" s="133"/>
      <c r="Z458" s="133"/>
    </row>
    <row r="459" spans="2:26" ht="12.75" customHeight="1">
      <c r="B459" s="133"/>
      <c r="C459" s="133"/>
      <c r="D459" s="133"/>
      <c r="E459" s="133"/>
      <c r="F459" s="133"/>
      <c r="G459" s="133"/>
      <c r="H459" s="133"/>
      <c r="I459" s="133"/>
      <c r="J459" s="133"/>
      <c r="K459" s="133"/>
      <c r="L459" s="133"/>
      <c r="M459" s="133"/>
      <c r="N459" s="133"/>
      <c r="O459" s="133"/>
      <c r="P459" s="133"/>
      <c r="Q459" s="133"/>
      <c r="R459" s="133"/>
      <c r="S459" s="133"/>
      <c r="T459" s="133"/>
      <c r="U459" s="133"/>
      <c r="V459" s="133"/>
      <c r="W459" s="133"/>
      <c r="X459" s="133"/>
      <c r="Y459" s="133"/>
      <c r="Z459" s="133"/>
    </row>
    <row r="460" spans="2:26" ht="12.75" customHeight="1">
      <c r="B460" s="133"/>
      <c r="C460" s="133"/>
      <c r="D460" s="133"/>
      <c r="E460" s="133"/>
      <c r="F460" s="133"/>
      <c r="G460" s="133"/>
      <c r="H460" s="133"/>
      <c r="I460" s="133"/>
      <c r="J460" s="133"/>
      <c r="K460" s="133"/>
      <c r="L460" s="133"/>
      <c r="M460" s="133"/>
      <c r="N460" s="133"/>
      <c r="O460" s="133"/>
      <c r="P460" s="133"/>
      <c r="Q460" s="133"/>
      <c r="R460" s="133"/>
      <c r="S460" s="133"/>
      <c r="T460" s="133"/>
      <c r="U460" s="133"/>
      <c r="V460" s="133"/>
      <c r="W460" s="133"/>
      <c r="X460" s="133"/>
      <c r="Y460" s="133"/>
      <c r="Z460" s="133"/>
    </row>
    <row r="461" spans="2:26" ht="12.75" customHeight="1">
      <c r="B461" s="133"/>
      <c r="C461" s="133"/>
      <c r="D461" s="133"/>
      <c r="E461" s="133"/>
      <c r="F461" s="133"/>
      <c r="G461" s="133"/>
      <c r="H461" s="133"/>
      <c r="I461" s="133"/>
      <c r="J461" s="133"/>
      <c r="K461" s="133"/>
      <c r="L461" s="133"/>
      <c r="M461" s="133"/>
      <c r="N461" s="133"/>
      <c r="O461" s="133"/>
      <c r="P461" s="133"/>
      <c r="Q461" s="133"/>
      <c r="R461" s="133"/>
      <c r="S461" s="133"/>
      <c r="T461" s="133"/>
      <c r="U461" s="133"/>
      <c r="V461" s="133"/>
      <c r="W461" s="133"/>
      <c r="X461" s="133"/>
      <c r="Y461" s="133"/>
      <c r="Z461" s="133"/>
    </row>
    <row r="462" spans="2:26" ht="12.75" customHeight="1">
      <c r="B462" s="133"/>
      <c r="C462" s="133"/>
      <c r="D462" s="133"/>
      <c r="E462" s="133"/>
      <c r="F462" s="133"/>
      <c r="G462" s="133"/>
      <c r="H462" s="133"/>
      <c r="I462" s="133"/>
      <c r="J462" s="133"/>
      <c r="K462" s="133"/>
      <c r="L462" s="133"/>
      <c r="M462" s="133"/>
      <c r="N462" s="133"/>
      <c r="O462" s="133"/>
      <c r="P462" s="133"/>
      <c r="Q462" s="133"/>
      <c r="R462" s="133"/>
      <c r="S462" s="133"/>
      <c r="T462" s="133"/>
      <c r="U462" s="133"/>
      <c r="V462" s="133"/>
      <c r="W462" s="133"/>
      <c r="X462" s="133"/>
      <c r="Y462" s="133"/>
      <c r="Z462" s="133"/>
    </row>
    <row r="463" spans="2:26" ht="12.75" customHeight="1">
      <c r="B463" s="133"/>
      <c r="C463" s="133"/>
      <c r="D463" s="133"/>
      <c r="E463" s="133"/>
      <c r="F463" s="133"/>
      <c r="G463" s="133"/>
      <c r="H463" s="133"/>
      <c r="I463" s="133"/>
      <c r="J463" s="133"/>
      <c r="K463" s="133"/>
      <c r="L463" s="133"/>
      <c r="M463" s="133"/>
      <c r="N463" s="133"/>
      <c r="O463" s="133"/>
      <c r="P463" s="133"/>
      <c r="Q463" s="133"/>
      <c r="R463" s="133"/>
      <c r="S463" s="133"/>
      <c r="T463" s="133"/>
      <c r="U463" s="133"/>
      <c r="V463" s="133"/>
      <c r="W463" s="133"/>
      <c r="X463" s="133"/>
      <c r="Y463" s="133"/>
      <c r="Z463" s="133"/>
    </row>
    <row r="464" spans="2:26" ht="12.75" customHeight="1">
      <c r="B464" s="133"/>
      <c r="C464" s="133"/>
      <c r="D464" s="133"/>
      <c r="E464" s="133"/>
      <c r="F464" s="133"/>
      <c r="G464" s="133"/>
      <c r="H464" s="133"/>
      <c r="I464" s="133"/>
      <c r="J464" s="133"/>
      <c r="K464" s="133"/>
      <c r="L464" s="133"/>
      <c r="M464" s="133"/>
      <c r="N464" s="133"/>
      <c r="O464" s="133"/>
      <c r="P464" s="133"/>
      <c r="Q464" s="133"/>
      <c r="R464" s="133"/>
      <c r="S464" s="133"/>
      <c r="T464" s="133"/>
      <c r="U464" s="133"/>
      <c r="V464" s="133"/>
      <c r="W464" s="133"/>
      <c r="X464" s="133"/>
      <c r="Y464" s="133"/>
      <c r="Z464" s="133"/>
    </row>
    <row r="465" spans="2:26" ht="12.75" customHeight="1">
      <c r="B465" s="133"/>
      <c r="C465" s="133"/>
      <c r="D465" s="133"/>
      <c r="E465" s="133"/>
      <c r="F465" s="133"/>
      <c r="G465" s="133"/>
      <c r="H465" s="133"/>
      <c r="I465" s="133"/>
      <c r="J465" s="133"/>
      <c r="K465" s="133"/>
      <c r="L465" s="133"/>
      <c r="M465" s="133"/>
      <c r="N465" s="133"/>
      <c r="O465" s="133"/>
      <c r="P465" s="133"/>
      <c r="Q465" s="133"/>
      <c r="R465" s="133"/>
      <c r="S465" s="133"/>
      <c r="T465" s="133"/>
      <c r="U465" s="133"/>
      <c r="V465" s="133"/>
      <c r="W465" s="133"/>
      <c r="X465" s="133"/>
      <c r="Y465" s="133"/>
      <c r="Z465" s="133"/>
    </row>
    <row r="466" spans="2:26" ht="12.75" customHeight="1">
      <c r="B466" s="133"/>
      <c r="C466" s="133"/>
      <c r="D466" s="133"/>
      <c r="E466" s="133"/>
      <c r="F466" s="133"/>
      <c r="G466" s="133"/>
      <c r="H466" s="133"/>
      <c r="I466" s="133"/>
      <c r="J466" s="133"/>
      <c r="K466" s="133"/>
      <c r="L466" s="133"/>
      <c r="M466" s="133"/>
      <c r="N466" s="133"/>
      <c r="O466" s="133"/>
      <c r="P466" s="133"/>
      <c r="Q466" s="133"/>
      <c r="R466" s="133"/>
      <c r="S466" s="133"/>
      <c r="T466" s="133"/>
      <c r="U466" s="133"/>
      <c r="V466" s="133"/>
      <c r="W466" s="133"/>
      <c r="X466" s="133"/>
      <c r="Y466" s="133"/>
      <c r="Z466" s="133"/>
    </row>
    <row r="467" spans="2:26" ht="12.75" customHeight="1">
      <c r="B467" s="133"/>
      <c r="C467" s="133"/>
      <c r="D467" s="133"/>
      <c r="E467" s="133"/>
      <c r="F467" s="133"/>
      <c r="G467" s="133"/>
      <c r="H467" s="133"/>
      <c r="I467" s="133"/>
      <c r="J467" s="133"/>
      <c r="K467" s="133"/>
      <c r="L467" s="133"/>
      <c r="M467" s="133"/>
      <c r="N467" s="133"/>
      <c r="O467" s="133"/>
      <c r="P467" s="133"/>
      <c r="Q467" s="133"/>
      <c r="R467" s="133"/>
      <c r="S467" s="133"/>
      <c r="T467" s="133"/>
      <c r="U467" s="133"/>
      <c r="V467" s="133"/>
      <c r="W467" s="133"/>
      <c r="X467" s="133"/>
      <c r="Y467" s="133"/>
      <c r="Z467" s="133"/>
    </row>
    <row r="468" spans="2:26" ht="12.75" customHeight="1">
      <c r="B468" s="133"/>
      <c r="C468" s="133"/>
      <c r="D468" s="133"/>
      <c r="E468" s="133"/>
      <c r="F468" s="133"/>
      <c r="G468" s="133"/>
      <c r="H468" s="133"/>
      <c r="I468" s="133"/>
      <c r="J468" s="133"/>
      <c r="K468" s="133"/>
      <c r="L468" s="133"/>
      <c r="M468" s="133"/>
      <c r="N468" s="133"/>
      <c r="O468" s="133"/>
      <c r="P468" s="133"/>
      <c r="Q468" s="133"/>
      <c r="R468" s="133"/>
      <c r="S468" s="133"/>
      <c r="T468" s="133"/>
      <c r="U468" s="133"/>
      <c r="V468" s="133"/>
      <c r="W468" s="133"/>
      <c r="X468" s="133"/>
      <c r="Y468" s="133"/>
      <c r="Z468" s="133"/>
    </row>
    <row r="469" spans="2:26" ht="12.75" customHeight="1">
      <c r="B469" s="133"/>
      <c r="C469" s="133"/>
      <c r="D469" s="133"/>
      <c r="E469" s="133"/>
      <c r="F469" s="133"/>
      <c r="G469" s="133"/>
      <c r="H469" s="133"/>
      <c r="I469" s="133"/>
      <c r="J469" s="133"/>
      <c r="K469" s="133"/>
      <c r="L469" s="133"/>
      <c r="M469" s="133"/>
      <c r="N469" s="133"/>
      <c r="O469" s="133"/>
      <c r="P469" s="133"/>
      <c r="Q469" s="133"/>
      <c r="R469" s="133"/>
      <c r="S469" s="133"/>
      <c r="T469" s="133"/>
      <c r="U469" s="133"/>
      <c r="V469" s="133"/>
      <c r="W469" s="133"/>
      <c r="X469" s="133"/>
      <c r="Y469" s="133"/>
      <c r="Z469" s="133"/>
    </row>
    <row r="470" spans="2:26" ht="12.75" customHeight="1">
      <c r="B470" s="133"/>
      <c r="C470" s="133"/>
      <c r="D470" s="133"/>
      <c r="E470" s="133"/>
      <c r="F470" s="133"/>
      <c r="G470" s="133"/>
      <c r="H470" s="133"/>
      <c r="I470" s="133"/>
      <c r="J470" s="133"/>
      <c r="K470" s="133"/>
      <c r="L470" s="133"/>
      <c r="M470" s="133"/>
      <c r="N470" s="133"/>
      <c r="O470" s="133"/>
      <c r="P470" s="133"/>
      <c r="Q470" s="133"/>
      <c r="R470" s="133"/>
      <c r="S470" s="133"/>
      <c r="T470" s="133"/>
      <c r="U470" s="133"/>
      <c r="V470" s="133"/>
      <c r="W470" s="133"/>
      <c r="X470" s="133"/>
      <c r="Y470" s="133"/>
      <c r="Z470" s="133"/>
    </row>
    <row r="471" spans="2:26" ht="12.75" customHeight="1">
      <c r="B471" s="133"/>
      <c r="C471" s="133"/>
      <c r="D471" s="133"/>
      <c r="E471" s="133"/>
      <c r="F471" s="133"/>
      <c r="G471" s="133"/>
      <c r="H471" s="133"/>
      <c r="I471" s="133"/>
      <c r="J471" s="133"/>
      <c r="K471" s="133"/>
      <c r="L471" s="133"/>
      <c r="M471" s="133"/>
      <c r="N471" s="133"/>
      <c r="O471" s="133"/>
      <c r="P471" s="133"/>
      <c r="Q471" s="133"/>
      <c r="R471" s="133"/>
      <c r="S471" s="133"/>
      <c r="T471" s="133"/>
      <c r="U471" s="133"/>
      <c r="V471" s="133"/>
      <c r="W471" s="133"/>
      <c r="X471" s="133"/>
      <c r="Y471" s="133"/>
      <c r="Z471" s="133"/>
    </row>
    <row r="472" spans="2:26" ht="12.75" customHeight="1">
      <c r="B472" s="133"/>
      <c r="C472" s="133"/>
      <c r="D472" s="133"/>
      <c r="E472" s="133"/>
      <c r="F472" s="133"/>
      <c r="G472" s="133"/>
      <c r="H472" s="133"/>
      <c r="I472" s="133"/>
      <c r="J472" s="133"/>
      <c r="K472" s="133"/>
      <c r="L472" s="133"/>
      <c r="M472" s="133"/>
      <c r="N472" s="133"/>
      <c r="O472" s="133"/>
      <c r="P472" s="133"/>
      <c r="Q472" s="133"/>
      <c r="R472" s="133"/>
      <c r="S472" s="133"/>
      <c r="T472" s="133"/>
      <c r="U472" s="133"/>
      <c r="V472" s="133"/>
      <c r="W472" s="133"/>
      <c r="X472" s="133"/>
      <c r="Y472" s="133"/>
      <c r="Z472" s="133"/>
    </row>
    <row r="473" spans="2:26" ht="12.75" customHeight="1">
      <c r="B473" s="133"/>
      <c r="C473" s="133"/>
      <c r="D473" s="133"/>
      <c r="E473" s="133"/>
      <c r="F473" s="133"/>
      <c r="G473" s="133"/>
      <c r="H473" s="133"/>
      <c r="I473" s="133"/>
      <c r="J473" s="133"/>
      <c r="K473" s="133"/>
      <c r="L473" s="133"/>
      <c r="M473" s="133"/>
      <c r="N473" s="133"/>
      <c r="O473" s="133"/>
      <c r="P473" s="133"/>
      <c r="Q473" s="133"/>
      <c r="R473" s="133"/>
      <c r="S473" s="133"/>
      <c r="T473" s="133"/>
      <c r="U473" s="133"/>
      <c r="V473" s="133"/>
      <c r="W473" s="133"/>
      <c r="X473" s="133"/>
      <c r="Y473" s="133"/>
      <c r="Z473" s="133"/>
    </row>
    <row r="474" spans="2:26" ht="12.75" customHeight="1">
      <c r="B474" s="133"/>
      <c r="C474" s="133"/>
      <c r="D474" s="133"/>
      <c r="E474" s="133"/>
      <c r="F474" s="133"/>
      <c r="G474" s="133"/>
      <c r="H474" s="133"/>
      <c r="I474" s="133"/>
      <c r="J474" s="133"/>
      <c r="K474" s="133"/>
      <c r="L474" s="133"/>
      <c r="M474" s="133"/>
      <c r="N474" s="133"/>
      <c r="O474" s="133"/>
      <c r="P474" s="133"/>
      <c r="Q474" s="133"/>
      <c r="R474" s="133"/>
      <c r="S474" s="133"/>
      <c r="T474" s="133"/>
      <c r="U474" s="133"/>
      <c r="V474" s="133"/>
      <c r="W474" s="133"/>
      <c r="X474" s="133"/>
      <c r="Y474" s="133"/>
      <c r="Z474" s="133"/>
    </row>
    <row r="475" spans="2:26" ht="12.75" customHeight="1">
      <c r="B475" s="133"/>
      <c r="C475" s="133"/>
      <c r="D475" s="133"/>
      <c r="E475" s="133"/>
      <c r="F475" s="133"/>
      <c r="G475" s="133"/>
      <c r="H475" s="133"/>
      <c r="I475" s="133"/>
      <c r="J475" s="133"/>
      <c r="K475" s="133"/>
      <c r="L475" s="133"/>
      <c r="M475" s="133"/>
      <c r="N475" s="133"/>
      <c r="O475" s="133"/>
      <c r="P475" s="133"/>
      <c r="Q475" s="133"/>
      <c r="R475" s="133"/>
      <c r="S475" s="133"/>
      <c r="T475" s="133"/>
      <c r="U475" s="133"/>
      <c r="V475" s="133"/>
      <c r="W475" s="133"/>
      <c r="X475" s="133"/>
      <c r="Y475" s="133"/>
      <c r="Z475" s="133"/>
    </row>
    <row r="476" spans="2:26" ht="12.75" customHeight="1">
      <c r="B476" s="133"/>
      <c r="C476" s="133"/>
      <c r="D476" s="133"/>
      <c r="E476" s="133"/>
      <c r="F476" s="133"/>
      <c r="G476" s="133"/>
      <c r="H476" s="133"/>
      <c r="I476" s="133"/>
      <c r="J476" s="133"/>
      <c r="K476" s="133"/>
      <c r="L476" s="133"/>
      <c r="M476" s="133"/>
      <c r="N476" s="133"/>
      <c r="O476" s="133"/>
      <c r="P476" s="133"/>
      <c r="Q476" s="133"/>
      <c r="R476" s="133"/>
      <c r="S476" s="133"/>
      <c r="T476" s="133"/>
      <c r="U476" s="133"/>
      <c r="V476" s="133"/>
      <c r="W476" s="133"/>
      <c r="X476" s="133"/>
      <c r="Y476" s="133"/>
      <c r="Z476" s="133"/>
    </row>
    <row r="477" spans="2:26" ht="12.75" customHeight="1">
      <c r="B477" s="133"/>
      <c r="C477" s="133"/>
      <c r="D477" s="133"/>
      <c r="E477" s="133"/>
      <c r="F477" s="133"/>
      <c r="G477" s="133"/>
      <c r="H477" s="133"/>
      <c r="I477" s="133"/>
      <c r="J477" s="133"/>
      <c r="K477" s="133"/>
      <c r="L477" s="133"/>
      <c r="M477" s="133"/>
      <c r="N477" s="133"/>
      <c r="O477" s="133"/>
      <c r="P477" s="133"/>
      <c r="Q477" s="133"/>
      <c r="R477" s="133"/>
      <c r="S477" s="133"/>
      <c r="T477" s="133"/>
      <c r="U477" s="133"/>
      <c r="V477" s="133"/>
      <c r="W477" s="133"/>
      <c r="X477" s="133"/>
      <c r="Y477" s="133"/>
      <c r="Z477" s="133"/>
    </row>
    <row r="478" spans="2:26" ht="12.75" customHeight="1">
      <c r="B478" s="133"/>
      <c r="C478" s="133"/>
      <c r="D478" s="133"/>
      <c r="E478" s="133"/>
      <c r="F478" s="133"/>
      <c r="G478" s="133"/>
      <c r="H478" s="133"/>
      <c r="I478" s="133"/>
      <c r="J478" s="133"/>
      <c r="K478" s="133"/>
      <c r="L478" s="133"/>
      <c r="M478" s="133"/>
      <c r="N478" s="133"/>
      <c r="O478" s="133"/>
      <c r="P478" s="133"/>
      <c r="Q478" s="133"/>
      <c r="R478" s="133"/>
      <c r="S478" s="133"/>
      <c r="T478" s="133"/>
      <c r="U478" s="133"/>
      <c r="V478" s="133"/>
      <c r="W478" s="133"/>
      <c r="X478" s="133"/>
      <c r="Y478" s="133"/>
      <c r="Z478" s="133"/>
    </row>
    <row r="479" spans="2:26" ht="12.75" customHeight="1">
      <c r="B479" s="133"/>
      <c r="C479" s="133"/>
      <c r="D479" s="133"/>
      <c r="E479" s="133"/>
      <c r="F479" s="133"/>
      <c r="G479" s="133"/>
      <c r="H479" s="133"/>
      <c r="I479" s="133"/>
      <c r="J479" s="133"/>
      <c r="K479" s="133"/>
      <c r="L479" s="133"/>
      <c r="M479" s="133"/>
      <c r="N479" s="133"/>
      <c r="O479" s="133"/>
      <c r="P479" s="133"/>
      <c r="Q479" s="133"/>
      <c r="R479" s="133"/>
      <c r="S479" s="133"/>
      <c r="T479" s="133"/>
      <c r="U479" s="133"/>
      <c r="V479" s="133"/>
      <c r="W479" s="133"/>
      <c r="X479" s="133"/>
      <c r="Y479" s="133"/>
      <c r="Z479" s="133"/>
    </row>
    <row r="480" spans="2:26" ht="12.75" customHeight="1">
      <c r="B480" s="133"/>
      <c r="C480" s="133"/>
      <c r="D480" s="133"/>
      <c r="E480" s="133"/>
      <c r="F480" s="133"/>
      <c r="G480" s="133"/>
      <c r="H480" s="133"/>
      <c r="I480" s="133"/>
      <c r="J480" s="133"/>
      <c r="K480" s="133"/>
      <c r="L480" s="133"/>
      <c r="M480" s="133"/>
      <c r="N480" s="133"/>
      <c r="O480" s="133"/>
      <c r="P480" s="133"/>
      <c r="Q480" s="133"/>
      <c r="R480" s="133"/>
      <c r="S480" s="133"/>
      <c r="T480" s="133"/>
      <c r="U480" s="133"/>
      <c r="V480" s="133"/>
      <c r="W480" s="133"/>
      <c r="X480" s="133"/>
      <c r="Y480" s="133"/>
      <c r="Z480" s="133"/>
    </row>
    <row r="481" spans="2:26" ht="12.75" customHeight="1">
      <c r="B481" s="133"/>
      <c r="C481" s="133"/>
      <c r="D481" s="133"/>
      <c r="E481" s="133"/>
      <c r="F481" s="133"/>
      <c r="G481" s="133"/>
      <c r="H481" s="133"/>
      <c r="I481" s="133"/>
      <c r="J481" s="133"/>
      <c r="K481" s="133"/>
      <c r="L481" s="133"/>
      <c r="M481" s="133"/>
      <c r="N481" s="133"/>
      <c r="O481" s="133"/>
      <c r="P481" s="133"/>
      <c r="Q481" s="133"/>
      <c r="R481" s="133"/>
      <c r="S481" s="133"/>
      <c r="T481" s="133"/>
      <c r="U481" s="133"/>
      <c r="V481" s="133"/>
      <c r="W481" s="133"/>
      <c r="X481" s="133"/>
      <c r="Y481" s="133"/>
      <c r="Z481" s="133"/>
    </row>
    <row r="482" spans="2:26" ht="12.75" customHeight="1">
      <c r="B482" s="133"/>
      <c r="C482" s="133"/>
      <c r="D482" s="133"/>
      <c r="E482" s="133"/>
      <c r="F482" s="133"/>
      <c r="G482" s="133"/>
      <c r="H482" s="133"/>
      <c r="I482" s="133"/>
      <c r="J482" s="133"/>
      <c r="K482" s="133"/>
      <c r="L482" s="133"/>
      <c r="M482" s="133"/>
      <c r="N482" s="133"/>
      <c r="O482" s="133"/>
      <c r="P482" s="133"/>
      <c r="Q482" s="133"/>
      <c r="R482" s="133"/>
      <c r="S482" s="133"/>
      <c r="T482" s="133"/>
      <c r="U482" s="133"/>
      <c r="V482" s="133"/>
      <c r="W482" s="133"/>
      <c r="X482" s="133"/>
      <c r="Y482" s="133"/>
      <c r="Z482" s="133"/>
    </row>
    <row r="483" spans="2:26" ht="12.75" customHeight="1">
      <c r="B483" s="133"/>
      <c r="C483" s="133"/>
      <c r="D483" s="133"/>
      <c r="E483" s="133"/>
      <c r="F483" s="133"/>
      <c r="G483" s="133"/>
      <c r="H483" s="133"/>
      <c r="I483" s="133"/>
      <c r="J483" s="133"/>
      <c r="K483" s="133"/>
      <c r="L483" s="133"/>
      <c r="M483" s="133"/>
      <c r="N483" s="133"/>
      <c r="O483" s="133"/>
      <c r="P483" s="133"/>
      <c r="Q483" s="133"/>
      <c r="R483" s="133"/>
      <c r="S483" s="133"/>
      <c r="T483" s="133"/>
      <c r="U483" s="133"/>
      <c r="V483" s="133"/>
      <c r="W483" s="133"/>
      <c r="X483" s="133"/>
      <c r="Y483" s="133"/>
      <c r="Z483" s="133"/>
    </row>
    <row r="484" spans="2:26" ht="12.75" customHeight="1">
      <c r="B484" s="133"/>
      <c r="C484" s="133"/>
      <c r="D484" s="133"/>
      <c r="E484" s="133"/>
      <c r="F484" s="133"/>
      <c r="G484" s="133"/>
      <c r="H484" s="133"/>
      <c r="I484" s="133"/>
      <c r="J484" s="133"/>
      <c r="K484" s="133"/>
      <c r="L484" s="133"/>
      <c r="M484" s="133"/>
      <c r="N484" s="133"/>
      <c r="O484" s="133"/>
      <c r="P484" s="133"/>
      <c r="Q484" s="133"/>
      <c r="R484" s="133"/>
      <c r="S484" s="133"/>
      <c r="T484" s="133"/>
      <c r="U484" s="133"/>
      <c r="V484" s="133"/>
      <c r="W484" s="133"/>
      <c r="X484" s="133"/>
      <c r="Y484" s="133"/>
      <c r="Z484" s="133"/>
    </row>
    <row r="485" spans="2:26" ht="12.75" customHeight="1">
      <c r="B485" s="133"/>
      <c r="C485" s="133"/>
      <c r="D485" s="133"/>
      <c r="E485" s="133"/>
      <c r="F485" s="133"/>
      <c r="G485" s="133"/>
      <c r="H485" s="133"/>
      <c r="I485" s="133"/>
      <c r="J485" s="133"/>
      <c r="K485" s="133"/>
      <c r="L485" s="133"/>
      <c r="M485" s="133"/>
      <c r="N485" s="133"/>
      <c r="O485" s="133"/>
      <c r="P485" s="133"/>
      <c r="Q485" s="133"/>
      <c r="R485" s="133"/>
      <c r="S485" s="133"/>
      <c r="T485" s="133"/>
      <c r="U485" s="133"/>
      <c r="V485" s="133"/>
      <c r="W485" s="133"/>
      <c r="X485" s="133"/>
      <c r="Y485" s="133"/>
      <c r="Z485" s="133"/>
    </row>
    <row r="486" spans="2:26" ht="12.75" customHeight="1">
      <c r="B486" s="133"/>
      <c r="C486" s="133"/>
      <c r="D486" s="133"/>
      <c r="E486" s="133"/>
      <c r="F486" s="133"/>
      <c r="G486" s="133"/>
      <c r="H486" s="133"/>
      <c r="I486" s="133"/>
      <c r="J486" s="133"/>
      <c r="K486" s="133"/>
      <c r="L486" s="133"/>
      <c r="M486" s="133"/>
      <c r="N486" s="133"/>
      <c r="O486" s="133"/>
      <c r="P486" s="133"/>
      <c r="Q486" s="133"/>
      <c r="R486" s="133"/>
      <c r="S486" s="133"/>
      <c r="T486" s="133"/>
      <c r="U486" s="133"/>
      <c r="V486" s="133"/>
      <c r="W486" s="133"/>
      <c r="X486" s="133"/>
      <c r="Y486" s="133"/>
      <c r="Z486" s="133"/>
    </row>
    <row r="487" spans="2:26" ht="12.75" customHeight="1">
      <c r="B487" s="133"/>
      <c r="C487" s="133"/>
      <c r="D487" s="133"/>
      <c r="E487" s="133"/>
      <c r="F487" s="133"/>
      <c r="G487" s="133"/>
      <c r="H487" s="133"/>
      <c r="I487" s="133"/>
      <c r="J487" s="133"/>
      <c r="K487" s="133"/>
      <c r="L487" s="133"/>
      <c r="M487" s="133"/>
      <c r="N487" s="133"/>
      <c r="O487" s="133"/>
      <c r="P487" s="133"/>
      <c r="Q487" s="133"/>
      <c r="R487" s="133"/>
      <c r="S487" s="133"/>
      <c r="T487" s="133"/>
      <c r="U487" s="133"/>
      <c r="V487" s="133"/>
      <c r="W487" s="133"/>
      <c r="X487" s="133"/>
      <c r="Y487" s="133"/>
      <c r="Z487" s="133"/>
    </row>
    <row r="488" spans="2:26" ht="12.75" customHeight="1">
      <c r="B488" s="133"/>
      <c r="C488" s="133"/>
      <c r="D488" s="133"/>
      <c r="E488" s="133"/>
      <c r="F488" s="133"/>
      <c r="G488" s="133"/>
      <c r="H488" s="133"/>
      <c r="I488" s="133"/>
      <c r="J488" s="133"/>
      <c r="K488" s="133"/>
      <c r="L488" s="133"/>
      <c r="M488" s="133"/>
      <c r="N488" s="133"/>
      <c r="O488" s="133"/>
      <c r="P488" s="133"/>
      <c r="Q488" s="133"/>
      <c r="R488" s="133"/>
      <c r="S488" s="133"/>
      <c r="T488" s="133"/>
      <c r="U488" s="133"/>
      <c r="V488" s="133"/>
      <c r="W488" s="133"/>
      <c r="X488" s="133"/>
      <c r="Y488" s="133"/>
      <c r="Z488" s="133"/>
    </row>
    <row r="489" spans="2:26" ht="12.75" customHeight="1">
      <c r="B489" s="133"/>
      <c r="C489" s="133"/>
      <c r="D489" s="133"/>
      <c r="E489" s="133"/>
      <c r="F489" s="133"/>
      <c r="G489" s="133"/>
      <c r="H489" s="133"/>
      <c r="I489" s="133"/>
      <c r="J489" s="133"/>
      <c r="K489" s="133"/>
      <c r="L489" s="133"/>
      <c r="M489" s="133"/>
      <c r="N489" s="133"/>
      <c r="O489" s="133"/>
      <c r="P489" s="133"/>
      <c r="Q489" s="133"/>
      <c r="R489" s="133"/>
      <c r="S489" s="133"/>
      <c r="T489" s="133"/>
      <c r="U489" s="133"/>
      <c r="V489" s="133"/>
      <c r="W489" s="133"/>
      <c r="X489" s="133"/>
      <c r="Y489" s="133"/>
      <c r="Z489" s="133"/>
    </row>
    <row r="490" spans="2:26" ht="12.75" customHeight="1">
      <c r="B490" s="133"/>
      <c r="C490" s="133"/>
      <c r="D490" s="133"/>
      <c r="E490" s="133"/>
      <c r="F490" s="133"/>
      <c r="G490" s="133"/>
      <c r="H490" s="133"/>
      <c r="I490" s="133"/>
      <c r="J490" s="133"/>
      <c r="K490" s="133"/>
      <c r="L490" s="133"/>
      <c r="M490" s="133"/>
      <c r="N490" s="133"/>
      <c r="O490" s="133"/>
      <c r="P490" s="133"/>
      <c r="Q490" s="133"/>
      <c r="R490" s="133"/>
      <c r="S490" s="133"/>
      <c r="T490" s="133"/>
      <c r="U490" s="133"/>
      <c r="V490" s="133"/>
      <c r="W490" s="133"/>
      <c r="X490" s="133"/>
      <c r="Y490" s="133"/>
      <c r="Z490" s="133"/>
    </row>
    <row r="491" spans="2:26" ht="12.75" customHeight="1">
      <c r="B491" s="133"/>
      <c r="C491" s="133"/>
      <c r="D491" s="133"/>
      <c r="E491" s="133"/>
      <c r="F491" s="133"/>
      <c r="G491" s="133"/>
      <c r="H491" s="133"/>
      <c r="I491" s="133"/>
      <c r="J491" s="133"/>
      <c r="K491" s="133"/>
      <c r="L491" s="133"/>
      <c r="M491" s="133"/>
      <c r="N491" s="133"/>
      <c r="O491" s="133"/>
      <c r="P491" s="133"/>
      <c r="Q491" s="133"/>
      <c r="R491" s="133"/>
      <c r="S491" s="133"/>
      <c r="T491" s="133"/>
      <c r="U491" s="133"/>
      <c r="V491" s="133"/>
      <c r="W491" s="133"/>
      <c r="X491" s="133"/>
      <c r="Y491" s="133"/>
      <c r="Z491" s="133"/>
    </row>
    <row r="492" spans="2:26" ht="12.75" customHeight="1">
      <c r="B492" s="133"/>
      <c r="C492" s="133"/>
      <c r="D492" s="133"/>
      <c r="E492" s="133"/>
      <c r="F492" s="133"/>
      <c r="G492" s="133"/>
      <c r="H492" s="133"/>
      <c r="I492" s="133"/>
      <c r="J492" s="133"/>
      <c r="K492" s="133"/>
      <c r="L492" s="133"/>
      <c r="M492" s="133"/>
      <c r="N492" s="133"/>
      <c r="O492" s="133"/>
      <c r="P492" s="133"/>
      <c r="Q492" s="133"/>
      <c r="R492" s="133"/>
      <c r="S492" s="133"/>
      <c r="T492" s="133"/>
      <c r="U492" s="133"/>
      <c r="V492" s="133"/>
      <c r="W492" s="133"/>
      <c r="X492" s="133"/>
      <c r="Y492" s="133"/>
      <c r="Z492" s="133"/>
    </row>
    <row r="493" spans="2:26" ht="12.75" customHeight="1">
      <c r="B493" s="133"/>
      <c r="C493" s="133"/>
      <c r="D493" s="133"/>
      <c r="E493" s="133"/>
      <c r="F493" s="133"/>
      <c r="G493" s="133"/>
      <c r="H493" s="133"/>
      <c r="I493" s="133"/>
      <c r="J493" s="133"/>
      <c r="K493" s="133"/>
      <c r="L493" s="133"/>
      <c r="M493" s="133"/>
      <c r="N493" s="133"/>
      <c r="O493" s="133"/>
      <c r="P493" s="133"/>
      <c r="Q493" s="133"/>
      <c r="R493" s="133"/>
      <c r="S493" s="133"/>
      <c r="T493" s="133"/>
      <c r="U493" s="133"/>
      <c r="V493" s="133"/>
      <c r="W493" s="133"/>
      <c r="X493" s="133"/>
      <c r="Y493" s="133"/>
      <c r="Z493" s="133"/>
    </row>
    <row r="494" spans="2:26" ht="12.75" customHeight="1">
      <c r="B494" s="133"/>
      <c r="C494" s="133"/>
      <c r="D494" s="133"/>
      <c r="E494" s="133"/>
      <c r="F494" s="133"/>
      <c r="G494" s="133"/>
      <c r="H494" s="133"/>
      <c r="I494" s="133"/>
      <c r="J494" s="133"/>
      <c r="K494" s="133"/>
      <c r="L494" s="133"/>
      <c r="M494" s="133"/>
      <c r="N494" s="133"/>
      <c r="O494" s="133"/>
      <c r="P494" s="133"/>
      <c r="Q494" s="133"/>
      <c r="R494" s="133"/>
      <c r="S494" s="133"/>
      <c r="T494" s="133"/>
      <c r="U494" s="133"/>
      <c r="V494" s="133"/>
      <c r="W494" s="133"/>
      <c r="X494" s="133"/>
      <c r="Y494" s="133"/>
      <c r="Z494" s="133"/>
    </row>
    <row r="495" spans="2:26" ht="12.75" customHeight="1">
      <c r="B495" s="133"/>
      <c r="C495" s="133"/>
      <c r="D495" s="133"/>
      <c r="E495" s="133"/>
      <c r="F495" s="133"/>
      <c r="G495" s="133"/>
      <c r="H495" s="133"/>
      <c r="I495" s="133"/>
      <c r="J495" s="133"/>
      <c r="K495" s="133"/>
      <c r="L495" s="133"/>
      <c r="M495" s="133"/>
      <c r="N495" s="133"/>
      <c r="O495" s="133"/>
      <c r="P495" s="133"/>
      <c r="Q495" s="133"/>
      <c r="R495" s="133"/>
      <c r="S495" s="133"/>
      <c r="T495" s="133"/>
      <c r="U495" s="133"/>
      <c r="V495" s="133"/>
      <c r="W495" s="133"/>
      <c r="X495" s="133"/>
      <c r="Y495" s="133"/>
      <c r="Z495" s="133"/>
    </row>
    <row r="496" spans="2:26" ht="12.75" customHeight="1">
      <c r="B496" s="133"/>
      <c r="C496" s="133"/>
      <c r="D496" s="133"/>
      <c r="E496" s="133"/>
      <c r="F496" s="133"/>
      <c r="G496" s="133"/>
      <c r="H496" s="133"/>
      <c r="I496" s="133"/>
      <c r="J496" s="133"/>
      <c r="K496" s="133"/>
      <c r="L496" s="133"/>
      <c r="M496" s="133"/>
      <c r="N496" s="133"/>
      <c r="O496" s="133"/>
      <c r="P496" s="133"/>
      <c r="Q496" s="133"/>
      <c r="R496" s="133"/>
      <c r="S496" s="133"/>
      <c r="T496" s="133"/>
      <c r="U496" s="133"/>
      <c r="V496" s="133"/>
      <c r="W496" s="133"/>
      <c r="X496" s="133"/>
      <c r="Y496" s="133"/>
      <c r="Z496" s="133"/>
    </row>
    <row r="497" spans="2:26" ht="12.75" customHeight="1">
      <c r="B497" s="133"/>
      <c r="C497" s="133"/>
      <c r="D497" s="133"/>
      <c r="E497" s="133"/>
      <c r="F497" s="133"/>
      <c r="G497" s="133"/>
      <c r="H497" s="133"/>
      <c r="I497" s="133"/>
      <c r="J497" s="133"/>
      <c r="K497" s="133"/>
      <c r="L497" s="133"/>
      <c r="M497" s="133"/>
      <c r="N497" s="133"/>
      <c r="O497" s="133"/>
      <c r="P497" s="133"/>
      <c r="Q497" s="133"/>
      <c r="R497" s="133"/>
      <c r="S497" s="133"/>
      <c r="T497" s="133"/>
      <c r="U497" s="133"/>
      <c r="V497" s="133"/>
      <c r="W497" s="133"/>
      <c r="X497" s="133"/>
      <c r="Y497" s="133"/>
      <c r="Z497" s="133"/>
    </row>
    <row r="498" spans="2:26" ht="12.75" customHeight="1">
      <c r="B498" s="133"/>
      <c r="C498" s="133"/>
      <c r="D498" s="133"/>
      <c r="E498" s="133"/>
      <c r="F498" s="133"/>
      <c r="G498" s="133"/>
      <c r="H498" s="133"/>
      <c r="I498" s="133"/>
      <c r="J498" s="133"/>
      <c r="K498" s="133"/>
      <c r="L498" s="133"/>
      <c r="M498" s="133"/>
      <c r="N498" s="133"/>
      <c r="O498" s="133"/>
      <c r="P498" s="133"/>
      <c r="Q498" s="133"/>
      <c r="R498" s="133"/>
      <c r="S498" s="133"/>
      <c r="T498" s="133"/>
      <c r="U498" s="133"/>
      <c r="V498" s="133"/>
      <c r="W498" s="133"/>
      <c r="X498" s="133"/>
      <c r="Y498" s="133"/>
      <c r="Z498" s="133"/>
    </row>
    <row r="499" spans="2:26" ht="12.75" customHeight="1">
      <c r="B499" s="133"/>
      <c r="C499" s="133"/>
      <c r="D499" s="133"/>
      <c r="E499" s="133"/>
      <c r="F499" s="133"/>
      <c r="G499" s="133"/>
      <c r="H499" s="133"/>
      <c r="I499" s="133"/>
      <c r="J499" s="133"/>
      <c r="K499" s="133"/>
      <c r="L499" s="133"/>
      <c r="M499" s="133"/>
      <c r="N499" s="133"/>
      <c r="O499" s="133"/>
      <c r="P499" s="133"/>
      <c r="Q499" s="133"/>
      <c r="R499" s="133"/>
      <c r="S499" s="133"/>
      <c r="T499" s="133"/>
      <c r="U499" s="133"/>
      <c r="V499" s="133"/>
      <c r="W499" s="133"/>
      <c r="X499" s="133"/>
      <c r="Y499" s="133"/>
      <c r="Z499" s="133"/>
    </row>
    <row r="500" spans="2:26" ht="12.75" customHeight="1">
      <c r="B500" s="133"/>
      <c r="C500" s="133"/>
      <c r="D500" s="133"/>
      <c r="E500" s="133"/>
      <c r="F500" s="133"/>
      <c r="G500" s="133"/>
      <c r="H500" s="133"/>
      <c r="I500" s="133"/>
      <c r="J500" s="133"/>
      <c r="K500" s="133"/>
      <c r="L500" s="133"/>
      <c r="M500" s="133"/>
      <c r="N500" s="133"/>
      <c r="O500" s="133"/>
      <c r="P500" s="133"/>
      <c r="Q500" s="133"/>
      <c r="R500" s="133"/>
      <c r="S500" s="133"/>
      <c r="T500" s="133"/>
      <c r="U500" s="133"/>
      <c r="V500" s="133"/>
      <c r="W500" s="133"/>
      <c r="X500" s="133"/>
      <c r="Y500" s="133"/>
      <c r="Z500" s="133"/>
    </row>
    <row r="501" spans="2:26" ht="12.75" customHeight="1">
      <c r="B501" s="133"/>
      <c r="C501" s="133"/>
      <c r="D501" s="133"/>
      <c r="E501" s="133"/>
      <c r="F501" s="133"/>
      <c r="G501" s="133"/>
      <c r="H501" s="133"/>
      <c r="I501" s="133"/>
      <c r="J501" s="133"/>
      <c r="K501" s="133"/>
      <c r="L501" s="133"/>
      <c r="M501" s="133"/>
      <c r="N501" s="133"/>
      <c r="O501" s="133"/>
      <c r="P501" s="133"/>
      <c r="Q501" s="133"/>
      <c r="R501" s="133"/>
      <c r="S501" s="133"/>
      <c r="T501" s="133"/>
      <c r="U501" s="133"/>
      <c r="V501" s="133"/>
      <c r="W501" s="133"/>
      <c r="X501" s="133"/>
      <c r="Y501" s="133"/>
      <c r="Z501" s="133"/>
    </row>
    <row r="502" spans="2:26" ht="12.75" customHeight="1">
      <c r="B502" s="133"/>
      <c r="C502" s="133"/>
      <c r="D502" s="133"/>
      <c r="E502" s="133"/>
      <c r="F502" s="133"/>
      <c r="G502" s="133"/>
      <c r="H502" s="133"/>
      <c r="I502" s="133"/>
      <c r="J502" s="133"/>
      <c r="K502" s="133"/>
      <c r="L502" s="133"/>
      <c r="M502" s="133"/>
      <c r="N502" s="133"/>
      <c r="O502" s="133"/>
      <c r="P502" s="133"/>
      <c r="Q502" s="133"/>
      <c r="R502" s="133"/>
      <c r="S502" s="133"/>
      <c r="T502" s="133"/>
      <c r="U502" s="133"/>
      <c r="V502" s="133"/>
      <c r="W502" s="133"/>
      <c r="X502" s="133"/>
      <c r="Y502" s="133"/>
      <c r="Z502" s="133"/>
    </row>
    <row r="503" spans="2:26" ht="12.75" customHeight="1">
      <c r="B503" s="133"/>
      <c r="C503" s="133"/>
      <c r="D503" s="133"/>
      <c r="E503" s="133"/>
      <c r="F503" s="133"/>
      <c r="G503" s="133"/>
      <c r="H503" s="133"/>
      <c r="I503" s="133"/>
      <c r="J503" s="133"/>
      <c r="K503" s="133"/>
      <c r="L503" s="133"/>
      <c r="M503" s="133"/>
      <c r="N503" s="133"/>
      <c r="O503" s="133"/>
      <c r="P503" s="133"/>
      <c r="Q503" s="133"/>
      <c r="R503" s="133"/>
      <c r="S503" s="133"/>
      <c r="T503" s="133"/>
      <c r="U503" s="133"/>
      <c r="V503" s="133"/>
      <c r="W503" s="133"/>
      <c r="X503" s="133"/>
      <c r="Y503" s="133"/>
      <c r="Z503" s="133"/>
    </row>
    <row r="504" spans="2:26" ht="12.75" customHeight="1">
      <c r="B504" s="133"/>
      <c r="C504" s="133"/>
      <c r="D504" s="133"/>
      <c r="E504" s="133"/>
      <c r="F504" s="133"/>
      <c r="G504" s="133"/>
      <c r="H504" s="133"/>
      <c r="I504" s="133"/>
      <c r="J504" s="133"/>
      <c r="K504" s="133"/>
      <c r="L504" s="133"/>
      <c r="M504" s="133"/>
      <c r="N504" s="133"/>
      <c r="O504" s="133"/>
      <c r="P504" s="133"/>
      <c r="Q504" s="133"/>
      <c r="R504" s="133"/>
      <c r="S504" s="133"/>
      <c r="T504" s="133"/>
      <c r="U504" s="133"/>
      <c r="V504" s="133"/>
      <c r="W504" s="133"/>
      <c r="X504" s="133"/>
      <c r="Y504" s="133"/>
      <c r="Z504" s="133"/>
    </row>
    <row r="505" spans="2:26" ht="12.75" customHeight="1">
      <c r="B505" s="133"/>
      <c r="C505" s="133"/>
      <c r="D505" s="133"/>
      <c r="E505" s="133"/>
      <c r="F505" s="133"/>
      <c r="G505" s="133"/>
      <c r="H505" s="133"/>
      <c r="I505" s="133"/>
      <c r="J505" s="133"/>
      <c r="K505" s="133"/>
      <c r="L505" s="133"/>
      <c r="M505" s="133"/>
      <c r="N505" s="133"/>
      <c r="O505" s="133"/>
      <c r="P505" s="133"/>
      <c r="Q505" s="133"/>
      <c r="R505" s="133"/>
      <c r="S505" s="133"/>
      <c r="T505" s="133"/>
      <c r="U505" s="133"/>
      <c r="V505" s="133"/>
      <c r="W505" s="133"/>
      <c r="X505" s="133"/>
      <c r="Y505" s="133"/>
      <c r="Z505" s="133"/>
    </row>
    <row r="506" spans="2:26" ht="12.75" customHeight="1">
      <c r="B506" s="133"/>
      <c r="C506" s="133"/>
      <c r="D506" s="133"/>
      <c r="E506" s="133"/>
      <c r="F506" s="133"/>
      <c r="G506" s="133"/>
      <c r="H506" s="133"/>
      <c r="I506" s="133"/>
      <c r="J506" s="133"/>
      <c r="K506" s="133"/>
      <c r="L506" s="133"/>
      <c r="M506" s="133"/>
      <c r="N506" s="133"/>
      <c r="O506" s="133"/>
      <c r="P506" s="133"/>
      <c r="Q506" s="133"/>
      <c r="R506" s="133"/>
      <c r="S506" s="133"/>
      <c r="T506" s="133"/>
      <c r="U506" s="133"/>
      <c r="V506" s="133"/>
      <c r="W506" s="133"/>
      <c r="X506" s="133"/>
      <c r="Y506" s="133"/>
      <c r="Z506" s="133"/>
    </row>
    <row r="507" spans="2:26" ht="12.75" customHeight="1">
      <c r="B507" s="133"/>
      <c r="C507" s="133"/>
      <c r="D507" s="133"/>
      <c r="E507" s="133"/>
      <c r="F507" s="133"/>
      <c r="G507" s="133"/>
      <c r="H507" s="133"/>
      <c r="I507" s="133"/>
      <c r="J507" s="133"/>
      <c r="K507" s="133"/>
      <c r="L507" s="133"/>
      <c r="M507" s="133"/>
      <c r="N507" s="133"/>
      <c r="O507" s="133"/>
      <c r="P507" s="133"/>
      <c r="Q507" s="133"/>
      <c r="R507" s="133"/>
      <c r="S507" s="133"/>
      <c r="T507" s="133"/>
      <c r="U507" s="133"/>
      <c r="V507" s="133"/>
      <c r="W507" s="133"/>
      <c r="X507" s="133"/>
      <c r="Y507" s="133"/>
      <c r="Z507" s="133"/>
    </row>
    <row r="508" spans="2:26" ht="12.75" customHeight="1">
      <c r="B508" s="133"/>
      <c r="C508" s="133"/>
      <c r="D508" s="133"/>
      <c r="E508" s="133"/>
      <c r="F508" s="133"/>
      <c r="G508" s="133"/>
      <c r="H508" s="133"/>
      <c r="I508" s="133"/>
      <c r="J508" s="133"/>
      <c r="K508" s="133"/>
      <c r="L508" s="133"/>
      <c r="M508" s="133"/>
      <c r="N508" s="133"/>
      <c r="O508" s="133"/>
      <c r="P508" s="133"/>
      <c r="Q508" s="133"/>
      <c r="R508" s="133"/>
      <c r="S508" s="133"/>
      <c r="T508" s="133"/>
      <c r="U508" s="133"/>
      <c r="V508" s="133"/>
      <c r="W508" s="133"/>
      <c r="X508" s="133"/>
      <c r="Y508" s="133"/>
      <c r="Z508" s="133"/>
    </row>
    <row r="509" spans="2:26" ht="12.75" customHeight="1">
      <c r="B509" s="133"/>
      <c r="C509" s="133"/>
      <c r="D509" s="133"/>
      <c r="E509" s="133"/>
      <c r="F509" s="133"/>
      <c r="G509" s="133"/>
      <c r="H509" s="133"/>
      <c r="I509" s="133"/>
      <c r="J509" s="133"/>
      <c r="K509" s="133"/>
      <c r="L509" s="133"/>
      <c r="M509" s="133"/>
      <c r="N509" s="133"/>
      <c r="O509" s="133"/>
      <c r="P509" s="133"/>
      <c r="Q509" s="133"/>
      <c r="R509" s="133"/>
      <c r="S509" s="133"/>
      <c r="T509" s="133"/>
      <c r="U509" s="133"/>
      <c r="V509" s="133"/>
      <c r="W509" s="133"/>
      <c r="X509" s="133"/>
      <c r="Y509" s="133"/>
      <c r="Z509" s="133"/>
    </row>
    <row r="510" spans="2:26" ht="12.75" customHeight="1">
      <c r="B510" s="133"/>
      <c r="C510" s="133"/>
      <c r="D510" s="133"/>
      <c r="E510" s="133"/>
      <c r="F510" s="133"/>
      <c r="G510" s="133"/>
      <c r="H510" s="133"/>
      <c r="I510" s="133"/>
      <c r="J510" s="133"/>
      <c r="K510" s="133"/>
      <c r="L510" s="133"/>
      <c r="M510" s="133"/>
      <c r="N510" s="133"/>
      <c r="O510" s="133"/>
      <c r="P510" s="133"/>
      <c r="Q510" s="133"/>
      <c r="R510" s="133"/>
      <c r="S510" s="133"/>
      <c r="T510" s="133"/>
      <c r="U510" s="133"/>
      <c r="V510" s="133"/>
      <c r="W510" s="133"/>
      <c r="X510" s="133"/>
      <c r="Y510" s="133"/>
      <c r="Z510" s="133"/>
    </row>
    <row r="511" spans="2:26" ht="12.75" customHeight="1">
      <c r="B511" s="133"/>
      <c r="C511" s="133"/>
      <c r="D511" s="133"/>
      <c r="E511" s="133"/>
      <c r="F511" s="133"/>
      <c r="G511" s="133"/>
      <c r="H511" s="133"/>
      <c r="I511" s="133"/>
      <c r="J511" s="133"/>
      <c r="K511" s="133"/>
      <c r="L511" s="133"/>
      <c r="M511" s="133"/>
      <c r="N511" s="133"/>
      <c r="O511" s="133"/>
      <c r="P511" s="133"/>
      <c r="Q511" s="133"/>
      <c r="R511" s="133"/>
      <c r="S511" s="133"/>
      <c r="T511" s="133"/>
      <c r="U511" s="133"/>
      <c r="V511" s="133"/>
      <c r="W511" s="133"/>
      <c r="X511" s="133"/>
      <c r="Y511" s="133"/>
      <c r="Z511" s="133"/>
    </row>
    <row r="512" spans="2:26" ht="12.75" customHeight="1">
      <c r="B512" s="133"/>
      <c r="C512" s="133"/>
      <c r="D512" s="133"/>
      <c r="E512" s="133"/>
      <c r="F512" s="133"/>
      <c r="G512" s="133"/>
      <c r="H512" s="133"/>
      <c r="I512" s="133"/>
      <c r="J512" s="133"/>
      <c r="K512" s="133"/>
      <c r="L512" s="133"/>
      <c r="M512" s="133"/>
      <c r="N512" s="133"/>
      <c r="O512" s="133"/>
      <c r="P512" s="133"/>
      <c r="Q512" s="133"/>
      <c r="R512" s="133"/>
      <c r="S512" s="133"/>
      <c r="T512" s="133"/>
      <c r="U512" s="133"/>
      <c r="V512" s="133"/>
      <c r="W512" s="133"/>
      <c r="X512" s="133"/>
      <c r="Y512" s="133"/>
      <c r="Z512" s="133"/>
    </row>
    <row r="513" spans="2:26" ht="12.75" customHeight="1">
      <c r="B513" s="133"/>
      <c r="C513" s="133"/>
      <c r="D513" s="133"/>
      <c r="E513" s="133"/>
      <c r="F513" s="133"/>
      <c r="G513" s="133"/>
      <c r="H513" s="133"/>
      <c r="I513" s="133"/>
      <c r="J513" s="133"/>
      <c r="K513" s="133"/>
      <c r="L513" s="133"/>
      <c r="M513" s="133"/>
      <c r="N513" s="133"/>
      <c r="O513" s="133"/>
      <c r="P513" s="133"/>
      <c r="Q513" s="133"/>
      <c r="R513" s="133"/>
      <c r="S513" s="133"/>
      <c r="T513" s="133"/>
      <c r="U513" s="133"/>
      <c r="V513" s="133"/>
      <c r="W513" s="133"/>
      <c r="X513" s="133"/>
      <c r="Y513" s="133"/>
      <c r="Z513" s="133"/>
    </row>
    <row r="514" spans="2:26" ht="12.75" customHeight="1">
      <c r="B514" s="133"/>
      <c r="C514" s="133"/>
      <c r="D514" s="133"/>
      <c r="E514" s="133"/>
      <c r="F514" s="133"/>
      <c r="G514" s="133"/>
      <c r="H514" s="133"/>
      <c r="I514" s="133"/>
      <c r="J514" s="133"/>
      <c r="K514" s="133"/>
      <c r="L514" s="133"/>
      <c r="M514" s="133"/>
      <c r="N514" s="133"/>
      <c r="O514" s="133"/>
      <c r="P514" s="133"/>
      <c r="Q514" s="133"/>
      <c r="R514" s="133"/>
      <c r="S514" s="133"/>
      <c r="T514" s="133"/>
      <c r="U514" s="133"/>
      <c r="V514" s="133"/>
      <c r="W514" s="133"/>
      <c r="X514" s="133"/>
      <c r="Y514" s="133"/>
      <c r="Z514" s="133"/>
    </row>
    <row r="515" spans="2:26" ht="12.75" customHeight="1">
      <c r="B515" s="133"/>
      <c r="C515" s="133"/>
      <c r="D515" s="133"/>
      <c r="E515" s="133"/>
      <c r="F515" s="133"/>
      <c r="G515" s="133"/>
      <c r="H515" s="133"/>
      <c r="I515" s="133"/>
      <c r="J515" s="133"/>
      <c r="K515" s="133"/>
      <c r="L515" s="133"/>
      <c r="M515" s="133"/>
      <c r="N515" s="133"/>
      <c r="O515" s="133"/>
      <c r="P515" s="133"/>
      <c r="Q515" s="133"/>
      <c r="R515" s="133"/>
      <c r="S515" s="133"/>
      <c r="T515" s="133"/>
      <c r="U515" s="133"/>
      <c r="V515" s="133"/>
      <c r="W515" s="133"/>
      <c r="X515" s="133"/>
      <c r="Y515" s="133"/>
      <c r="Z515" s="133"/>
    </row>
    <row r="516" spans="2:26" ht="12.75" customHeight="1">
      <c r="B516" s="133"/>
      <c r="C516" s="133"/>
      <c r="D516" s="133"/>
      <c r="E516" s="133"/>
      <c r="F516" s="133"/>
      <c r="G516" s="133"/>
      <c r="H516" s="133"/>
      <c r="I516" s="133"/>
      <c r="J516" s="133"/>
      <c r="K516" s="133"/>
      <c r="L516" s="133"/>
      <c r="M516" s="133"/>
      <c r="N516" s="133"/>
      <c r="O516" s="133"/>
      <c r="P516" s="133"/>
      <c r="Q516" s="133"/>
      <c r="R516" s="133"/>
      <c r="S516" s="133"/>
      <c r="T516" s="133"/>
      <c r="U516" s="133"/>
      <c r="V516" s="133"/>
      <c r="W516" s="133"/>
      <c r="X516" s="133"/>
      <c r="Y516" s="133"/>
      <c r="Z516" s="133"/>
    </row>
    <row r="517" spans="2:26" ht="12.75" customHeight="1">
      <c r="B517" s="133"/>
      <c r="C517" s="133"/>
      <c r="D517" s="133"/>
      <c r="E517" s="133"/>
      <c r="F517" s="133"/>
      <c r="G517" s="133"/>
      <c r="H517" s="133"/>
      <c r="I517" s="133"/>
      <c r="J517" s="133"/>
      <c r="K517" s="133"/>
      <c r="L517" s="133"/>
      <c r="M517" s="133"/>
      <c r="N517" s="133"/>
      <c r="O517" s="133"/>
      <c r="P517" s="133"/>
      <c r="Q517" s="133"/>
      <c r="R517" s="133"/>
      <c r="S517" s="133"/>
      <c r="T517" s="133"/>
      <c r="U517" s="133"/>
      <c r="V517" s="133"/>
      <c r="W517" s="133"/>
      <c r="X517" s="133"/>
      <c r="Y517" s="133"/>
      <c r="Z517" s="133"/>
    </row>
    <row r="518" spans="2:26" ht="12.75" customHeight="1">
      <c r="B518" s="133"/>
      <c r="C518" s="133"/>
      <c r="D518" s="133"/>
      <c r="E518" s="133"/>
      <c r="F518" s="133"/>
      <c r="G518" s="133"/>
      <c r="H518" s="133"/>
      <c r="I518" s="133"/>
      <c r="J518" s="133"/>
      <c r="K518" s="133"/>
      <c r="L518" s="133"/>
      <c r="M518" s="133"/>
      <c r="N518" s="133"/>
      <c r="O518" s="133"/>
      <c r="P518" s="133"/>
      <c r="Q518" s="133"/>
      <c r="R518" s="133"/>
      <c r="S518" s="133"/>
      <c r="T518" s="133"/>
      <c r="U518" s="133"/>
      <c r="V518" s="133"/>
      <c r="W518" s="133"/>
      <c r="X518" s="133"/>
      <c r="Y518" s="133"/>
      <c r="Z518" s="133"/>
    </row>
    <row r="519" spans="2:26" ht="12.75" customHeight="1">
      <c r="B519" s="133"/>
      <c r="C519" s="133"/>
      <c r="D519" s="133"/>
      <c r="E519" s="133"/>
      <c r="F519" s="133"/>
      <c r="G519" s="133"/>
      <c r="H519" s="133"/>
      <c r="I519" s="133"/>
      <c r="J519" s="133"/>
      <c r="K519" s="133"/>
      <c r="L519" s="133"/>
      <c r="M519" s="133"/>
      <c r="N519" s="133"/>
      <c r="O519" s="133"/>
      <c r="P519" s="133"/>
      <c r="Q519" s="133"/>
      <c r="R519" s="133"/>
      <c r="S519" s="133"/>
      <c r="T519" s="133"/>
      <c r="U519" s="133"/>
      <c r="V519" s="133"/>
      <c r="W519" s="133"/>
      <c r="X519" s="133"/>
      <c r="Y519" s="133"/>
      <c r="Z519" s="133"/>
    </row>
    <row r="520" spans="2:26" ht="12.75" customHeight="1">
      <c r="B520" s="133"/>
      <c r="C520" s="133"/>
      <c r="D520" s="133"/>
      <c r="E520" s="133"/>
      <c r="F520" s="133"/>
      <c r="G520" s="133"/>
      <c r="H520" s="133"/>
      <c r="I520" s="133"/>
      <c r="J520" s="133"/>
      <c r="K520" s="133"/>
      <c r="L520" s="133"/>
      <c r="M520" s="133"/>
      <c r="N520" s="133"/>
      <c r="O520" s="133"/>
      <c r="P520" s="133"/>
      <c r="Q520" s="133"/>
      <c r="R520" s="133"/>
      <c r="S520" s="133"/>
      <c r="T520" s="133"/>
      <c r="U520" s="133"/>
      <c r="V520" s="133"/>
      <c r="W520" s="133"/>
      <c r="X520" s="133"/>
      <c r="Y520" s="133"/>
      <c r="Z520" s="133"/>
    </row>
    <row r="521" spans="2:26" ht="12.75" customHeight="1">
      <c r="B521" s="133"/>
      <c r="C521" s="133"/>
      <c r="D521" s="133"/>
      <c r="E521" s="133"/>
      <c r="F521" s="133"/>
      <c r="G521" s="133"/>
      <c r="H521" s="133"/>
      <c r="I521" s="133"/>
      <c r="J521" s="133"/>
      <c r="K521" s="133"/>
      <c r="L521" s="133"/>
      <c r="M521" s="133"/>
      <c r="N521" s="133"/>
      <c r="O521" s="133"/>
      <c r="P521" s="133"/>
      <c r="Q521" s="133"/>
      <c r="R521" s="133"/>
      <c r="S521" s="133"/>
      <c r="T521" s="133"/>
      <c r="U521" s="133"/>
      <c r="V521" s="133"/>
      <c r="W521" s="133"/>
      <c r="X521" s="133"/>
      <c r="Y521" s="133"/>
      <c r="Z521" s="133"/>
    </row>
    <row r="522" spans="2:26" ht="12.75" customHeight="1">
      <c r="B522" s="133"/>
      <c r="C522" s="133"/>
      <c r="D522" s="133"/>
      <c r="E522" s="133"/>
      <c r="F522" s="133"/>
      <c r="G522" s="133"/>
      <c r="H522" s="133"/>
      <c r="I522" s="133"/>
      <c r="J522" s="133"/>
      <c r="K522" s="133"/>
      <c r="L522" s="133"/>
      <c r="M522" s="133"/>
      <c r="N522" s="133"/>
      <c r="O522" s="133"/>
      <c r="P522" s="133"/>
      <c r="Q522" s="133"/>
      <c r="R522" s="133"/>
      <c r="S522" s="133"/>
      <c r="T522" s="133"/>
      <c r="U522" s="133"/>
      <c r="V522" s="133"/>
      <c r="W522" s="133"/>
      <c r="X522" s="133"/>
      <c r="Y522" s="133"/>
      <c r="Z522" s="133"/>
    </row>
    <row r="523" spans="2:26" ht="12.75" customHeight="1">
      <c r="B523" s="133"/>
      <c r="C523" s="133"/>
      <c r="D523" s="133"/>
      <c r="E523" s="133"/>
      <c r="F523" s="133"/>
      <c r="G523" s="133"/>
      <c r="H523" s="133"/>
      <c r="I523" s="133"/>
      <c r="J523" s="133"/>
      <c r="K523" s="133"/>
      <c r="L523" s="133"/>
      <c r="M523" s="133"/>
      <c r="N523" s="133"/>
      <c r="O523" s="133"/>
      <c r="P523" s="133"/>
      <c r="Q523" s="133"/>
      <c r="R523" s="133"/>
      <c r="S523" s="133"/>
      <c r="T523" s="133"/>
      <c r="U523" s="133"/>
      <c r="V523" s="133"/>
      <c r="W523" s="133"/>
      <c r="X523" s="133"/>
      <c r="Y523" s="133"/>
      <c r="Z523" s="133"/>
    </row>
    <row r="524" spans="2:26" ht="12.75" customHeight="1">
      <c r="B524" s="133"/>
      <c r="C524" s="133"/>
      <c r="D524" s="133"/>
      <c r="E524" s="133"/>
      <c r="F524" s="133"/>
      <c r="G524" s="133"/>
      <c r="H524" s="133"/>
      <c r="I524" s="133"/>
      <c r="J524" s="133"/>
      <c r="K524" s="133"/>
      <c r="L524" s="133"/>
      <c r="M524" s="133"/>
      <c r="N524" s="133"/>
      <c r="O524" s="133"/>
      <c r="P524" s="133"/>
      <c r="Q524" s="133"/>
      <c r="R524" s="133"/>
      <c r="S524" s="133"/>
      <c r="T524" s="133"/>
      <c r="U524" s="133"/>
      <c r="V524" s="133"/>
      <c r="W524" s="133"/>
      <c r="X524" s="133"/>
      <c r="Y524" s="133"/>
      <c r="Z524" s="133"/>
    </row>
    <row r="525" spans="2:26" ht="12.75" customHeight="1">
      <c r="B525" s="133"/>
      <c r="C525" s="133"/>
      <c r="D525" s="133"/>
      <c r="E525" s="133"/>
      <c r="F525" s="133"/>
      <c r="G525" s="133"/>
      <c r="H525" s="133"/>
      <c r="I525" s="133"/>
      <c r="J525" s="133"/>
      <c r="K525" s="133"/>
      <c r="L525" s="133"/>
      <c r="M525" s="133"/>
      <c r="N525" s="133"/>
      <c r="O525" s="133"/>
      <c r="P525" s="133"/>
      <c r="Q525" s="133"/>
      <c r="R525" s="133"/>
      <c r="S525" s="133"/>
      <c r="T525" s="133"/>
      <c r="U525" s="133"/>
      <c r="V525" s="133"/>
      <c r="W525" s="133"/>
      <c r="X525" s="133"/>
      <c r="Y525" s="133"/>
      <c r="Z525" s="133"/>
    </row>
    <row r="526" spans="2:26" ht="12.75" customHeight="1">
      <c r="B526" s="133"/>
      <c r="C526" s="133"/>
      <c r="D526" s="133"/>
      <c r="E526" s="133"/>
      <c r="F526" s="133"/>
      <c r="G526" s="133"/>
      <c r="H526" s="133"/>
      <c r="I526" s="133"/>
      <c r="J526" s="133"/>
      <c r="K526" s="133"/>
      <c r="L526" s="133"/>
      <c r="M526" s="133"/>
      <c r="N526" s="133"/>
      <c r="O526" s="133"/>
      <c r="P526" s="133"/>
      <c r="Q526" s="133"/>
      <c r="R526" s="133"/>
      <c r="S526" s="133"/>
      <c r="T526" s="133"/>
      <c r="U526" s="133"/>
      <c r="V526" s="133"/>
      <c r="W526" s="133"/>
      <c r="X526" s="133"/>
      <c r="Y526" s="133"/>
      <c r="Z526" s="133"/>
    </row>
    <row r="527" spans="2:26" ht="12.75" customHeight="1">
      <c r="B527" s="133"/>
      <c r="C527" s="133"/>
      <c r="D527" s="133"/>
      <c r="E527" s="133"/>
      <c r="F527" s="133"/>
      <c r="G527" s="133"/>
      <c r="H527" s="133"/>
      <c r="I527" s="133"/>
      <c r="J527" s="133"/>
      <c r="K527" s="133"/>
      <c r="L527" s="133"/>
      <c r="M527" s="133"/>
      <c r="N527" s="133"/>
      <c r="O527" s="133"/>
      <c r="P527" s="133"/>
      <c r="Q527" s="133"/>
      <c r="R527" s="133"/>
      <c r="S527" s="133"/>
      <c r="T527" s="133"/>
      <c r="U527" s="133"/>
      <c r="V527" s="133"/>
      <c r="W527" s="133"/>
      <c r="X527" s="133"/>
      <c r="Y527" s="133"/>
      <c r="Z527" s="133"/>
    </row>
    <row r="528" spans="2:26" ht="12.75" customHeight="1">
      <c r="B528" s="133"/>
      <c r="C528" s="133"/>
      <c r="D528" s="133"/>
      <c r="E528" s="133"/>
      <c r="F528" s="133"/>
      <c r="G528" s="133"/>
      <c r="H528" s="133"/>
      <c r="I528" s="133"/>
      <c r="J528" s="133"/>
      <c r="K528" s="133"/>
      <c r="L528" s="133"/>
      <c r="M528" s="133"/>
      <c r="N528" s="133"/>
      <c r="O528" s="133"/>
      <c r="P528" s="133"/>
      <c r="Q528" s="133"/>
      <c r="R528" s="133"/>
      <c r="S528" s="133"/>
      <c r="T528" s="133"/>
      <c r="U528" s="133"/>
      <c r="V528" s="133"/>
      <c r="W528" s="133"/>
      <c r="X528" s="133"/>
      <c r="Y528" s="133"/>
      <c r="Z528" s="133"/>
    </row>
    <row r="529" spans="2:26" ht="12.75" customHeight="1">
      <c r="B529" s="133"/>
      <c r="C529" s="133"/>
      <c r="D529" s="133"/>
      <c r="E529" s="133"/>
      <c r="F529" s="133"/>
      <c r="G529" s="133"/>
      <c r="H529" s="133"/>
      <c r="I529" s="133"/>
      <c r="J529" s="133"/>
      <c r="K529" s="133"/>
      <c r="L529" s="133"/>
      <c r="M529" s="133"/>
      <c r="N529" s="133"/>
      <c r="O529" s="133"/>
      <c r="P529" s="133"/>
      <c r="Q529" s="133"/>
      <c r="R529" s="133"/>
      <c r="S529" s="133"/>
      <c r="T529" s="133"/>
      <c r="U529" s="133"/>
      <c r="V529" s="133"/>
      <c r="W529" s="133"/>
      <c r="X529" s="133"/>
      <c r="Y529" s="133"/>
      <c r="Z529" s="133"/>
    </row>
    <row r="530" spans="2:26" ht="12.75" customHeight="1">
      <c r="B530" s="133"/>
      <c r="C530" s="133"/>
      <c r="D530" s="133"/>
      <c r="E530" s="133"/>
      <c r="F530" s="133"/>
      <c r="G530" s="133"/>
      <c r="H530" s="133"/>
      <c r="I530" s="133"/>
      <c r="J530" s="133"/>
      <c r="K530" s="133"/>
      <c r="L530" s="133"/>
      <c r="M530" s="133"/>
      <c r="N530" s="133"/>
      <c r="O530" s="133"/>
      <c r="P530" s="133"/>
      <c r="Q530" s="133"/>
      <c r="R530" s="133"/>
      <c r="S530" s="133"/>
      <c r="T530" s="133"/>
      <c r="U530" s="133"/>
      <c r="V530" s="133"/>
      <c r="W530" s="133"/>
      <c r="X530" s="133"/>
      <c r="Y530" s="133"/>
      <c r="Z530" s="133"/>
    </row>
    <row r="531" spans="2:26" ht="12.75" customHeight="1">
      <c r="B531" s="133"/>
      <c r="C531" s="133"/>
      <c r="D531" s="133"/>
      <c r="E531" s="133"/>
      <c r="F531" s="133"/>
      <c r="G531" s="133"/>
      <c r="H531" s="133"/>
      <c r="I531" s="133"/>
      <c r="J531" s="133"/>
      <c r="K531" s="133"/>
      <c r="L531" s="133"/>
      <c r="M531" s="133"/>
      <c r="N531" s="133"/>
      <c r="O531" s="133"/>
      <c r="P531" s="133"/>
      <c r="Q531" s="133"/>
      <c r="R531" s="133"/>
      <c r="S531" s="133"/>
      <c r="T531" s="133"/>
      <c r="U531" s="133"/>
      <c r="V531" s="133"/>
      <c r="W531" s="133"/>
      <c r="X531" s="133"/>
      <c r="Y531" s="133"/>
      <c r="Z531" s="133"/>
    </row>
    <row r="532" spans="2:26" ht="12.75" customHeight="1">
      <c r="B532" s="133"/>
      <c r="C532" s="133"/>
      <c r="D532" s="133"/>
      <c r="E532" s="133"/>
      <c r="F532" s="133"/>
      <c r="G532" s="133"/>
      <c r="H532" s="133"/>
      <c r="I532" s="133"/>
      <c r="J532" s="133"/>
      <c r="K532" s="133"/>
      <c r="L532" s="133"/>
      <c r="M532" s="133"/>
      <c r="N532" s="133"/>
      <c r="O532" s="133"/>
      <c r="P532" s="133"/>
      <c r="Q532" s="133"/>
      <c r="R532" s="133"/>
      <c r="S532" s="133"/>
      <c r="T532" s="133"/>
      <c r="U532" s="133"/>
      <c r="V532" s="133"/>
      <c r="W532" s="133"/>
      <c r="X532" s="133"/>
      <c r="Y532" s="133"/>
      <c r="Z532" s="133"/>
    </row>
    <row r="533" spans="2:26" ht="12.75" customHeight="1">
      <c r="B533" s="133"/>
      <c r="C533" s="133"/>
      <c r="D533" s="133"/>
      <c r="E533" s="133"/>
      <c r="F533" s="133"/>
      <c r="G533" s="133"/>
      <c r="H533" s="133"/>
      <c r="I533" s="133"/>
      <c r="J533" s="133"/>
      <c r="K533" s="133"/>
      <c r="L533" s="133"/>
      <c r="M533" s="133"/>
      <c r="N533" s="133"/>
      <c r="O533" s="133"/>
      <c r="P533" s="133"/>
      <c r="Q533" s="133"/>
      <c r="R533" s="133"/>
      <c r="S533" s="133"/>
      <c r="T533" s="133"/>
      <c r="U533" s="133"/>
      <c r="V533" s="133"/>
      <c r="W533" s="133"/>
      <c r="X533" s="133"/>
      <c r="Y533" s="133"/>
      <c r="Z533" s="133"/>
    </row>
    <row r="534" spans="2:26" ht="12.75" customHeight="1">
      <c r="B534" s="133"/>
      <c r="C534" s="133"/>
      <c r="D534" s="133"/>
      <c r="E534" s="133"/>
      <c r="F534" s="133"/>
      <c r="G534" s="133"/>
      <c r="H534" s="133"/>
      <c r="I534" s="133"/>
      <c r="J534" s="133"/>
      <c r="K534" s="133"/>
      <c r="L534" s="133"/>
      <c r="M534" s="133"/>
      <c r="N534" s="133"/>
      <c r="O534" s="133"/>
      <c r="P534" s="133"/>
      <c r="Q534" s="133"/>
      <c r="R534" s="133"/>
      <c r="S534" s="133"/>
      <c r="T534" s="133"/>
      <c r="U534" s="133"/>
      <c r="V534" s="133"/>
      <c r="W534" s="133"/>
      <c r="X534" s="133"/>
      <c r="Y534" s="133"/>
      <c r="Z534" s="133"/>
    </row>
    <row r="535" spans="2:26" ht="12.75" customHeight="1">
      <c r="B535" s="133"/>
      <c r="C535" s="133"/>
      <c r="D535" s="133"/>
      <c r="E535" s="133"/>
      <c r="F535" s="133"/>
      <c r="G535" s="133"/>
      <c r="H535" s="133"/>
      <c r="I535" s="133"/>
      <c r="J535" s="133"/>
      <c r="K535" s="133"/>
      <c r="L535" s="133"/>
      <c r="M535" s="133"/>
      <c r="N535" s="133"/>
      <c r="O535" s="133"/>
      <c r="P535" s="133"/>
      <c r="Q535" s="133"/>
      <c r="R535" s="133"/>
      <c r="S535" s="133"/>
      <c r="T535" s="133"/>
      <c r="U535" s="133"/>
      <c r="V535" s="133"/>
      <c r="W535" s="133"/>
      <c r="X535" s="133"/>
      <c r="Y535" s="133"/>
      <c r="Z535" s="133"/>
    </row>
    <row r="536" spans="2:26" ht="12.75" customHeight="1">
      <c r="B536" s="133"/>
      <c r="C536" s="133"/>
      <c r="D536" s="133"/>
      <c r="E536" s="133"/>
      <c r="F536" s="133"/>
      <c r="G536" s="133"/>
      <c r="H536" s="133"/>
      <c r="I536" s="133"/>
      <c r="J536" s="133"/>
      <c r="K536" s="133"/>
      <c r="L536" s="133"/>
      <c r="M536" s="133"/>
      <c r="N536" s="133"/>
      <c r="O536" s="133"/>
      <c r="P536" s="133"/>
      <c r="Q536" s="133"/>
      <c r="R536" s="133"/>
      <c r="S536" s="133"/>
      <c r="T536" s="133"/>
      <c r="U536" s="133"/>
      <c r="V536" s="133"/>
      <c r="W536" s="133"/>
      <c r="X536" s="133"/>
      <c r="Y536" s="133"/>
      <c r="Z536" s="133"/>
    </row>
    <row r="537" spans="2:26" ht="12.75" customHeight="1">
      <c r="B537" s="133"/>
      <c r="C537" s="133"/>
      <c r="D537" s="133"/>
      <c r="E537" s="133"/>
      <c r="F537" s="133"/>
      <c r="G537" s="133"/>
      <c r="H537" s="133"/>
      <c r="I537" s="133"/>
      <c r="J537" s="133"/>
      <c r="K537" s="133"/>
      <c r="L537" s="133"/>
      <c r="M537" s="133"/>
      <c r="N537" s="133"/>
      <c r="O537" s="133"/>
      <c r="P537" s="133"/>
      <c r="Q537" s="133"/>
      <c r="R537" s="133"/>
      <c r="S537" s="133"/>
      <c r="T537" s="133"/>
      <c r="U537" s="133"/>
      <c r="V537" s="133"/>
      <c r="W537" s="133"/>
      <c r="X537" s="133"/>
      <c r="Y537" s="133"/>
      <c r="Z537" s="133"/>
    </row>
    <row r="538" spans="2:26" ht="12.75" customHeight="1">
      <c r="B538" s="133"/>
      <c r="C538" s="133"/>
      <c r="D538" s="133"/>
      <c r="E538" s="133"/>
      <c r="F538" s="133"/>
      <c r="G538" s="133"/>
      <c r="H538" s="133"/>
      <c r="I538" s="133"/>
      <c r="J538" s="133"/>
      <c r="K538" s="133"/>
      <c r="L538" s="133"/>
      <c r="M538" s="133"/>
      <c r="N538" s="133"/>
      <c r="O538" s="133"/>
      <c r="P538" s="133"/>
      <c r="Q538" s="133"/>
      <c r="R538" s="133"/>
      <c r="S538" s="133"/>
      <c r="T538" s="133"/>
      <c r="U538" s="133"/>
      <c r="V538" s="133"/>
      <c r="W538" s="133"/>
      <c r="X538" s="133"/>
      <c r="Y538" s="133"/>
      <c r="Z538" s="133"/>
    </row>
    <row r="539" spans="2:26" ht="12.75" customHeight="1">
      <c r="B539" s="133"/>
      <c r="C539" s="133"/>
      <c r="D539" s="133"/>
      <c r="E539" s="133"/>
      <c r="F539" s="133"/>
      <c r="G539" s="133"/>
      <c r="H539" s="133"/>
      <c r="I539" s="133"/>
      <c r="J539" s="133"/>
      <c r="K539" s="133"/>
      <c r="L539" s="133"/>
      <c r="M539" s="133"/>
      <c r="N539" s="133"/>
      <c r="O539" s="133"/>
      <c r="P539" s="133"/>
      <c r="Q539" s="133"/>
      <c r="R539" s="133"/>
      <c r="S539" s="133"/>
      <c r="T539" s="133"/>
      <c r="U539" s="133"/>
      <c r="V539" s="133"/>
      <c r="W539" s="133"/>
      <c r="X539" s="133"/>
      <c r="Y539" s="133"/>
      <c r="Z539" s="133"/>
    </row>
    <row r="540" spans="2:26" ht="12.75" customHeight="1">
      <c r="B540" s="133"/>
      <c r="C540" s="133"/>
      <c r="D540" s="133"/>
      <c r="E540" s="133"/>
      <c r="F540" s="133"/>
      <c r="G540" s="133"/>
      <c r="H540" s="133"/>
      <c r="I540" s="133"/>
      <c r="J540" s="133"/>
      <c r="K540" s="133"/>
      <c r="L540" s="133"/>
      <c r="M540" s="133"/>
      <c r="N540" s="133"/>
      <c r="O540" s="133"/>
      <c r="P540" s="133"/>
      <c r="Q540" s="133"/>
      <c r="R540" s="133"/>
      <c r="S540" s="133"/>
      <c r="T540" s="133"/>
      <c r="U540" s="133"/>
      <c r="V540" s="133"/>
      <c r="W540" s="133"/>
      <c r="X540" s="133"/>
      <c r="Y540" s="133"/>
      <c r="Z540" s="133"/>
    </row>
    <row r="541" spans="2:26" ht="12.75" customHeight="1">
      <c r="B541" s="133"/>
      <c r="C541" s="133"/>
      <c r="D541" s="133"/>
      <c r="E541" s="133"/>
      <c r="F541" s="133"/>
      <c r="G541" s="133"/>
      <c r="H541" s="133"/>
      <c r="I541" s="133"/>
      <c r="J541" s="133"/>
      <c r="K541" s="133"/>
      <c r="L541" s="133"/>
      <c r="M541" s="133"/>
      <c r="N541" s="133"/>
      <c r="O541" s="133"/>
      <c r="P541" s="133"/>
      <c r="Q541" s="133"/>
      <c r="R541" s="133"/>
      <c r="S541" s="133"/>
      <c r="T541" s="133"/>
      <c r="U541" s="133"/>
      <c r="V541" s="133"/>
      <c r="W541" s="133"/>
      <c r="X541" s="133"/>
      <c r="Y541" s="133"/>
      <c r="Z541" s="133"/>
    </row>
    <row r="542" spans="2:26" ht="12.75" customHeight="1">
      <c r="B542" s="133"/>
      <c r="C542" s="133"/>
      <c r="D542" s="133"/>
      <c r="E542" s="133"/>
      <c r="F542" s="133"/>
      <c r="G542" s="133"/>
      <c r="H542" s="133"/>
      <c r="I542" s="133"/>
      <c r="J542" s="133"/>
      <c r="K542" s="133"/>
      <c r="L542" s="133"/>
      <c r="M542" s="133"/>
      <c r="N542" s="133"/>
      <c r="O542" s="133"/>
      <c r="P542" s="133"/>
      <c r="Q542" s="133"/>
      <c r="R542" s="133"/>
      <c r="S542" s="133"/>
      <c r="T542" s="133"/>
      <c r="U542" s="133"/>
      <c r="V542" s="133"/>
      <c r="W542" s="133"/>
      <c r="X542" s="133"/>
      <c r="Y542" s="133"/>
      <c r="Z542" s="133"/>
    </row>
    <row r="543" spans="2:26" ht="12.75" customHeight="1">
      <c r="B543" s="133"/>
      <c r="C543" s="133"/>
      <c r="D543" s="133"/>
      <c r="E543" s="133"/>
      <c r="F543" s="133"/>
      <c r="G543" s="133"/>
      <c r="H543" s="133"/>
      <c r="I543" s="133"/>
      <c r="J543" s="133"/>
      <c r="K543" s="133"/>
      <c r="L543" s="133"/>
      <c r="M543" s="133"/>
      <c r="N543" s="133"/>
      <c r="O543" s="133"/>
      <c r="P543" s="133"/>
      <c r="Q543" s="133"/>
      <c r="R543" s="133"/>
      <c r="S543" s="133"/>
      <c r="T543" s="133"/>
      <c r="U543" s="133"/>
      <c r="V543" s="133"/>
      <c r="W543" s="133"/>
      <c r="X543" s="133"/>
      <c r="Y543" s="133"/>
      <c r="Z543" s="133"/>
    </row>
    <row r="544" spans="2:26" ht="12.75" customHeight="1">
      <c r="B544" s="133"/>
      <c r="C544" s="133"/>
      <c r="D544" s="133"/>
      <c r="E544" s="133"/>
      <c r="F544" s="133"/>
      <c r="G544" s="133"/>
      <c r="H544" s="133"/>
      <c r="I544" s="133"/>
      <c r="J544" s="133"/>
      <c r="K544" s="133"/>
      <c r="L544" s="133"/>
      <c r="M544" s="133"/>
      <c r="N544" s="133"/>
      <c r="O544" s="133"/>
      <c r="P544" s="133"/>
      <c r="Q544" s="133"/>
      <c r="R544" s="133"/>
      <c r="S544" s="133"/>
      <c r="T544" s="133"/>
      <c r="U544" s="133"/>
      <c r="V544" s="133"/>
      <c r="W544" s="133"/>
      <c r="X544" s="133"/>
      <c r="Y544" s="133"/>
      <c r="Z544" s="133"/>
    </row>
    <row r="545" spans="2:26" ht="12.75" customHeight="1">
      <c r="B545" s="133"/>
      <c r="C545" s="133"/>
      <c r="D545" s="133"/>
      <c r="E545" s="133"/>
      <c r="F545" s="133"/>
      <c r="G545" s="133"/>
      <c r="H545" s="133"/>
      <c r="I545" s="133"/>
      <c r="J545" s="133"/>
      <c r="K545" s="133"/>
      <c r="L545" s="133"/>
      <c r="M545" s="133"/>
      <c r="N545" s="133"/>
      <c r="O545" s="133"/>
      <c r="P545" s="133"/>
      <c r="Q545" s="133"/>
      <c r="R545" s="133"/>
      <c r="S545" s="133"/>
      <c r="T545" s="133"/>
      <c r="U545" s="133"/>
      <c r="V545" s="133"/>
      <c r="W545" s="133"/>
      <c r="X545" s="133"/>
      <c r="Y545" s="133"/>
      <c r="Z545" s="133"/>
    </row>
    <row r="546" spans="2:26" ht="12.75" customHeight="1">
      <c r="B546" s="133"/>
      <c r="C546" s="133"/>
      <c r="D546" s="133"/>
      <c r="E546" s="133"/>
      <c r="F546" s="133"/>
      <c r="G546" s="133"/>
      <c r="H546" s="133"/>
      <c r="I546" s="133"/>
      <c r="J546" s="133"/>
      <c r="K546" s="133"/>
      <c r="L546" s="133"/>
      <c r="M546" s="133"/>
      <c r="N546" s="133"/>
      <c r="O546" s="133"/>
      <c r="P546" s="133"/>
      <c r="Q546" s="133"/>
      <c r="R546" s="133"/>
      <c r="S546" s="133"/>
      <c r="T546" s="133"/>
      <c r="U546" s="133"/>
      <c r="V546" s="133"/>
      <c r="W546" s="133"/>
      <c r="X546" s="133"/>
      <c r="Y546" s="133"/>
      <c r="Z546" s="133"/>
    </row>
    <row r="547" spans="2:26" ht="12.75" customHeight="1">
      <c r="B547" s="133"/>
      <c r="C547" s="133"/>
      <c r="D547" s="133"/>
      <c r="E547" s="133"/>
      <c r="F547" s="133"/>
      <c r="G547" s="133"/>
      <c r="H547" s="133"/>
      <c r="I547" s="133"/>
      <c r="J547" s="133"/>
      <c r="K547" s="133"/>
      <c r="L547" s="133"/>
      <c r="M547" s="133"/>
      <c r="N547" s="133"/>
      <c r="O547" s="133"/>
      <c r="P547" s="133"/>
      <c r="Q547" s="133"/>
      <c r="R547" s="133"/>
      <c r="S547" s="133"/>
      <c r="T547" s="133"/>
      <c r="U547" s="133"/>
      <c r="V547" s="133"/>
      <c r="W547" s="133"/>
      <c r="X547" s="133"/>
      <c r="Y547" s="133"/>
      <c r="Z547" s="133"/>
    </row>
    <row r="548" spans="2:26" ht="12.75" customHeight="1">
      <c r="B548" s="133"/>
      <c r="C548" s="133"/>
      <c r="D548" s="133"/>
      <c r="E548" s="133"/>
      <c r="F548" s="133"/>
      <c r="G548" s="133"/>
      <c r="H548" s="133"/>
      <c r="I548" s="133"/>
      <c r="J548" s="133"/>
      <c r="K548" s="133"/>
      <c r="L548" s="133"/>
      <c r="M548" s="133"/>
      <c r="N548" s="133"/>
      <c r="O548" s="133"/>
      <c r="P548" s="133"/>
      <c r="Q548" s="133"/>
      <c r="R548" s="133"/>
      <c r="S548" s="133"/>
      <c r="T548" s="133"/>
      <c r="U548" s="133"/>
      <c r="V548" s="133"/>
      <c r="W548" s="133"/>
      <c r="X548" s="133"/>
      <c r="Y548" s="133"/>
      <c r="Z548" s="133"/>
    </row>
    <row r="549" spans="2:26" ht="12.75" customHeight="1">
      <c r="B549" s="133"/>
      <c r="C549" s="133"/>
      <c r="D549" s="133"/>
      <c r="E549" s="133"/>
      <c r="F549" s="133"/>
      <c r="G549" s="133"/>
      <c r="H549" s="133"/>
      <c r="I549" s="133"/>
      <c r="J549" s="133"/>
      <c r="K549" s="133"/>
      <c r="L549" s="133"/>
      <c r="M549" s="133"/>
      <c r="N549" s="133"/>
      <c r="O549" s="133"/>
      <c r="P549" s="133"/>
      <c r="Q549" s="133"/>
      <c r="R549" s="133"/>
      <c r="S549" s="133"/>
      <c r="T549" s="133"/>
      <c r="U549" s="133"/>
      <c r="V549" s="133"/>
      <c r="W549" s="133"/>
      <c r="X549" s="133"/>
      <c r="Y549" s="133"/>
      <c r="Z549" s="133"/>
    </row>
    <row r="550" spans="2:26" ht="12.75" customHeight="1">
      <c r="B550" s="133"/>
      <c r="C550" s="133"/>
      <c r="D550" s="133"/>
      <c r="E550" s="133"/>
      <c r="F550" s="133"/>
      <c r="G550" s="133"/>
      <c r="H550" s="133"/>
      <c r="I550" s="133"/>
      <c r="J550" s="133"/>
      <c r="K550" s="133"/>
      <c r="L550" s="133"/>
      <c r="M550" s="133"/>
      <c r="N550" s="133"/>
      <c r="O550" s="133"/>
      <c r="P550" s="133"/>
      <c r="Q550" s="133"/>
      <c r="R550" s="133"/>
      <c r="S550" s="133"/>
      <c r="T550" s="133"/>
      <c r="U550" s="133"/>
      <c r="V550" s="133"/>
      <c r="W550" s="133"/>
      <c r="X550" s="133"/>
      <c r="Y550" s="133"/>
      <c r="Z550" s="133"/>
    </row>
    <row r="551" spans="2:26" ht="12.75" customHeight="1">
      <c r="B551" s="133"/>
      <c r="C551" s="133"/>
      <c r="D551" s="133"/>
      <c r="E551" s="133"/>
      <c r="F551" s="133"/>
      <c r="G551" s="133"/>
      <c r="H551" s="133"/>
      <c r="I551" s="133"/>
      <c r="J551" s="133"/>
      <c r="K551" s="133"/>
      <c r="L551" s="133"/>
      <c r="M551" s="133"/>
      <c r="N551" s="133"/>
      <c r="O551" s="133"/>
      <c r="P551" s="133"/>
      <c r="Q551" s="133"/>
      <c r="R551" s="133"/>
      <c r="S551" s="133"/>
      <c r="T551" s="133"/>
      <c r="U551" s="133"/>
      <c r="V551" s="133"/>
      <c r="W551" s="133"/>
      <c r="X551" s="133"/>
      <c r="Y551" s="133"/>
      <c r="Z551" s="133"/>
    </row>
    <row r="552" spans="2:26" ht="12.75" customHeight="1">
      <c r="B552" s="133"/>
      <c r="C552" s="133"/>
      <c r="D552" s="133"/>
      <c r="E552" s="133"/>
      <c r="F552" s="133"/>
      <c r="G552" s="133"/>
      <c r="H552" s="133"/>
      <c r="I552" s="133"/>
      <c r="J552" s="133"/>
      <c r="K552" s="133"/>
      <c r="L552" s="133"/>
      <c r="M552" s="133"/>
      <c r="N552" s="133"/>
      <c r="O552" s="133"/>
      <c r="P552" s="133"/>
      <c r="Q552" s="133"/>
      <c r="R552" s="133"/>
      <c r="S552" s="133"/>
      <c r="T552" s="133"/>
      <c r="U552" s="133"/>
      <c r="V552" s="133"/>
      <c r="W552" s="133"/>
      <c r="X552" s="133"/>
      <c r="Y552" s="133"/>
      <c r="Z552" s="133"/>
    </row>
    <row r="553" spans="2:26" ht="12.75" customHeight="1">
      <c r="B553" s="133"/>
      <c r="C553" s="133"/>
      <c r="D553" s="133"/>
      <c r="E553" s="133"/>
      <c r="F553" s="133"/>
      <c r="G553" s="133"/>
      <c r="H553" s="133"/>
      <c r="I553" s="133"/>
      <c r="J553" s="133"/>
      <c r="K553" s="133"/>
      <c r="L553" s="133"/>
      <c r="M553" s="133"/>
      <c r="N553" s="133"/>
      <c r="O553" s="133"/>
      <c r="P553" s="133"/>
      <c r="Q553" s="133"/>
      <c r="R553" s="133"/>
      <c r="S553" s="133"/>
      <c r="T553" s="133"/>
      <c r="U553" s="133"/>
      <c r="V553" s="133"/>
      <c r="W553" s="133"/>
      <c r="X553" s="133"/>
      <c r="Y553" s="133"/>
      <c r="Z553" s="133"/>
    </row>
    <row r="554" spans="2:26" ht="12.75" customHeight="1">
      <c r="B554" s="133"/>
      <c r="C554" s="133"/>
      <c r="D554" s="133"/>
      <c r="E554" s="133"/>
      <c r="F554" s="133"/>
      <c r="G554" s="133"/>
      <c r="H554" s="133"/>
      <c r="I554" s="133"/>
      <c r="J554" s="133"/>
      <c r="K554" s="133"/>
      <c r="L554" s="133"/>
      <c r="M554" s="133"/>
      <c r="N554" s="133"/>
      <c r="O554" s="133"/>
      <c r="P554" s="133"/>
      <c r="Q554" s="133"/>
      <c r="R554" s="133"/>
      <c r="S554" s="133"/>
      <c r="T554" s="133"/>
      <c r="U554" s="133"/>
      <c r="V554" s="133"/>
      <c r="W554" s="133"/>
      <c r="X554" s="133"/>
      <c r="Y554" s="133"/>
      <c r="Z554" s="133"/>
    </row>
    <row r="555" spans="2:26" ht="12.75" customHeight="1">
      <c r="B555" s="133"/>
      <c r="C555" s="133"/>
      <c r="D555" s="133"/>
      <c r="E555" s="133"/>
      <c r="F555" s="133"/>
      <c r="G555" s="133"/>
      <c r="H555" s="133"/>
      <c r="I555" s="133"/>
      <c r="J555" s="133"/>
      <c r="K555" s="133"/>
      <c r="L555" s="133"/>
      <c r="M555" s="133"/>
      <c r="N555" s="133"/>
      <c r="O555" s="133"/>
      <c r="P555" s="133"/>
      <c r="Q555" s="133"/>
      <c r="R555" s="133"/>
      <c r="S555" s="133"/>
      <c r="T555" s="133"/>
      <c r="U555" s="133"/>
      <c r="V555" s="133"/>
      <c r="W555" s="133"/>
      <c r="X555" s="133"/>
      <c r="Y555" s="133"/>
      <c r="Z555" s="133"/>
    </row>
    <row r="556" spans="2:26" ht="12.75" customHeight="1">
      <c r="B556" s="133"/>
      <c r="C556" s="133"/>
      <c r="D556" s="133"/>
      <c r="E556" s="133"/>
      <c r="F556" s="133"/>
      <c r="G556" s="133"/>
      <c r="H556" s="133"/>
      <c r="I556" s="133"/>
      <c r="J556" s="133"/>
      <c r="K556" s="133"/>
      <c r="L556" s="133"/>
      <c r="M556" s="133"/>
      <c r="N556" s="133"/>
      <c r="O556" s="133"/>
      <c r="P556" s="133"/>
      <c r="Q556" s="133"/>
      <c r="R556" s="133"/>
      <c r="S556" s="133"/>
      <c r="T556" s="133"/>
      <c r="U556" s="133"/>
      <c r="V556" s="133"/>
      <c r="W556" s="133"/>
      <c r="X556" s="133"/>
      <c r="Y556" s="133"/>
      <c r="Z556" s="133"/>
    </row>
    <row r="557" spans="2:26" ht="12.75" customHeight="1">
      <c r="B557" s="133"/>
      <c r="C557" s="133"/>
      <c r="D557" s="133"/>
      <c r="E557" s="133"/>
      <c r="F557" s="133"/>
      <c r="G557" s="133"/>
      <c r="H557" s="133"/>
      <c r="I557" s="133"/>
      <c r="J557" s="133"/>
      <c r="K557" s="133"/>
      <c r="L557" s="133"/>
      <c r="M557" s="133"/>
      <c r="N557" s="133"/>
      <c r="O557" s="133"/>
      <c r="P557" s="133"/>
      <c r="Q557" s="133"/>
      <c r="R557" s="133"/>
      <c r="S557" s="133"/>
      <c r="T557" s="133"/>
      <c r="U557" s="133"/>
      <c r="V557" s="133"/>
      <c r="W557" s="133"/>
      <c r="X557" s="133"/>
      <c r="Y557" s="133"/>
      <c r="Z557" s="133"/>
    </row>
    <row r="558" spans="2:26" ht="12.75" customHeight="1">
      <c r="B558" s="133"/>
      <c r="C558" s="133"/>
      <c r="D558" s="133"/>
      <c r="E558" s="133"/>
      <c r="F558" s="133"/>
      <c r="G558" s="133"/>
      <c r="H558" s="133"/>
      <c r="I558" s="133"/>
      <c r="J558" s="133"/>
      <c r="K558" s="133"/>
      <c r="L558" s="133"/>
      <c r="M558" s="133"/>
      <c r="N558" s="133"/>
      <c r="O558" s="133"/>
      <c r="P558" s="133"/>
      <c r="Q558" s="133"/>
      <c r="R558" s="133"/>
      <c r="S558" s="133"/>
      <c r="T558" s="133"/>
      <c r="U558" s="133"/>
      <c r="V558" s="133"/>
      <c r="W558" s="133"/>
      <c r="X558" s="133"/>
      <c r="Y558" s="133"/>
      <c r="Z558" s="133"/>
    </row>
    <row r="559" spans="2:26" ht="12.75" customHeight="1">
      <c r="B559" s="133"/>
      <c r="C559" s="133"/>
      <c r="D559" s="133"/>
      <c r="E559" s="133"/>
      <c r="F559" s="133"/>
      <c r="G559" s="133"/>
      <c r="H559" s="133"/>
      <c r="I559" s="133"/>
      <c r="J559" s="133"/>
      <c r="K559" s="133"/>
      <c r="L559" s="133"/>
      <c r="M559" s="133"/>
      <c r="N559" s="133"/>
      <c r="O559" s="133"/>
      <c r="P559" s="133"/>
      <c r="Q559" s="133"/>
      <c r="R559" s="133"/>
      <c r="S559" s="133"/>
      <c r="T559" s="133"/>
      <c r="U559" s="133"/>
      <c r="V559" s="133"/>
      <c r="W559" s="133"/>
      <c r="X559" s="133"/>
      <c r="Y559" s="133"/>
      <c r="Z559" s="133"/>
    </row>
    <row r="560" spans="2:26" ht="12.75" customHeight="1">
      <c r="B560" s="133"/>
      <c r="C560" s="133"/>
      <c r="D560" s="133"/>
      <c r="E560" s="133"/>
      <c r="F560" s="133"/>
      <c r="G560" s="133"/>
      <c r="H560" s="133"/>
      <c r="I560" s="133"/>
      <c r="J560" s="133"/>
      <c r="K560" s="133"/>
      <c r="L560" s="133"/>
      <c r="M560" s="133"/>
      <c r="N560" s="133"/>
      <c r="O560" s="133"/>
      <c r="P560" s="133"/>
      <c r="Q560" s="133"/>
      <c r="R560" s="133"/>
      <c r="S560" s="133"/>
      <c r="T560" s="133"/>
      <c r="U560" s="133"/>
      <c r="V560" s="133"/>
      <c r="W560" s="133"/>
      <c r="X560" s="133"/>
      <c r="Y560" s="133"/>
      <c r="Z560" s="133"/>
    </row>
    <row r="561" spans="2:26" ht="12.75" customHeight="1">
      <c r="B561" s="133"/>
      <c r="C561" s="133"/>
      <c r="D561" s="133"/>
      <c r="E561" s="133"/>
      <c r="F561" s="133"/>
      <c r="G561" s="133"/>
      <c r="H561" s="133"/>
      <c r="I561" s="133"/>
      <c r="J561" s="133"/>
      <c r="K561" s="133"/>
      <c r="L561" s="133"/>
      <c r="M561" s="133"/>
      <c r="N561" s="133"/>
      <c r="O561" s="133"/>
      <c r="P561" s="133"/>
      <c r="Q561" s="133"/>
      <c r="R561" s="133"/>
      <c r="S561" s="133"/>
      <c r="T561" s="133"/>
      <c r="U561" s="133"/>
      <c r="V561" s="133"/>
      <c r="W561" s="133"/>
      <c r="X561" s="133"/>
      <c r="Y561" s="133"/>
      <c r="Z561" s="133"/>
    </row>
    <row r="562" spans="2:26" ht="12.75" customHeight="1">
      <c r="B562" s="133"/>
      <c r="C562" s="133"/>
      <c r="D562" s="133"/>
      <c r="E562" s="133"/>
      <c r="F562" s="133"/>
      <c r="G562" s="133"/>
      <c r="H562" s="133"/>
      <c r="I562" s="133"/>
      <c r="J562" s="133"/>
      <c r="K562" s="133"/>
      <c r="L562" s="133"/>
      <c r="M562" s="133"/>
      <c r="N562" s="133"/>
      <c r="O562" s="133"/>
      <c r="P562" s="133"/>
      <c r="Q562" s="133"/>
      <c r="R562" s="133"/>
      <c r="S562" s="133"/>
      <c r="T562" s="133"/>
      <c r="U562" s="133"/>
      <c r="V562" s="133"/>
      <c r="W562" s="133"/>
      <c r="X562" s="133"/>
      <c r="Y562" s="133"/>
      <c r="Z562" s="133"/>
    </row>
    <row r="563" spans="2:26" ht="12.75" customHeight="1">
      <c r="B563" s="133"/>
      <c r="C563" s="133"/>
      <c r="D563" s="133"/>
      <c r="E563" s="133"/>
      <c r="F563" s="133"/>
      <c r="G563" s="133"/>
      <c r="H563" s="133"/>
      <c r="I563" s="133"/>
      <c r="J563" s="133"/>
      <c r="K563" s="133"/>
      <c r="L563" s="133"/>
      <c r="M563" s="133"/>
      <c r="N563" s="133"/>
      <c r="O563" s="133"/>
      <c r="P563" s="133"/>
      <c r="Q563" s="133"/>
      <c r="R563" s="133"/>
      <c r="S563" s="133"/>
      <c r="T563" s="133"/>
      <c r="U563" s="133"/>
      <c r="V563" s="133"/>
      <c r="W563" s="133"/>
      <c r="X563" s="133"/>
      <c r="Y563" s="133"/>
      <c r="Z563" s="133"/>
    </row>
    <row r="564" spans="2:26" ht="12.75" customHeight="1">
      <c r="B564" s="133"/>
      <c r="C564" s="133"/>
      <c r="D564" s="133"/>
      <c r="E564" s="133"/>
      <c r="F564" s="133"/>
      <c r="G564" s="133"/>
      <c r="H564" s="133"/>
      <c r="I564" s="133"/>
      <c r="J564" s="133"/>
      <c r="K564" s="133"/>
      <c r="L564" s="133"/>
      <c r="M564" s="133"/>
      <c r="N564" s="133"/>
      <c r="O564" s="133"/>
      <c r="P564" s="133"/>
      <c r="Q564" s="133"/>
      <c r="R564" s="133"/>
      <c r="S564" s="133"/>
      <c r="T564" s="133"/>
      <c r="U564" s="133"/>
      <c r="V564" s="133"/>
      <c r="W564" s="133"/>
      <c r="X564" s="133"/>
      <c r="Y564" s="133"/>
      <c r="Z564" s="133"/>
    </row>
    <row r="565" spans="2:26" ht="12.75" customHeight="1">
      <c r="B565" s="133"/>
      <c r="C565" s="133"/>
      <c r="D565" s="133"/>
      <c r="E565" s="133"/>
      <c r="F565" s="133"/>
      <c r="G565" s="133"/>
      <c r="H565" s="133"/>
      <c r="I565" s="133"/>
      <c r="J565" s="133"/>
      <c r="K565" s="133"/>
      <c r="L565" s="133"/>
      <c r="M565" s="133"/>
      <c r="N565" s="133"/>
      <c r="O565" s="133"/>
      <c r="P565" s="133"/>
      <c r="Q565" s="133"/>
      <c r="R565" s="133"/>
      <c r="S565" s="133"/>
      <c r="T565" s="133"/>
      <c r="U565" s="133"/>
      <c r="V565" s="133"/>
      <c r="W565" s="133"/>
      <c r="X565" s="133"/>
      <c r="Y565" s="133"/>
      <c r="Z565" s="133"/>
    </row>
    <row r="566" spans="2:26" ht="12.75" customHeight="1">
      <c r="B566" s="133"/>
      <c r="C566" s="133"/>
      <c r="D566" s="133"/>
      <c r="E566" s="133"/>
      <c r="F566" s="133"/>
      <c r="G566" s="133"/>
      <c r="H566" s="133"/>
      <c r="I566" s="133"/>
      <c r="J566" s="133"/>
      <c r="K566" s="133"/>
      <c r="L566" s="133"/>
      <c r="M566" s="133"/>
      <c r="N566" s="133"/>
      <c r="O566" s="133"/>
      <c r="P566" s="133"/>
      <c r="Q566" s="133"/>
      <c r="R566" s="133"/>
      <c r="S566" s="133"/>
      <c r="T566" s="133"/>
      <c r="U566" s="133"/>
      <c r="V566" s="133"/>
      <c r="W566" s="133"/>
      <c r="X566" s="133"/>
      <c r="Y566" s="133"/>
      <c r="Z566" s="133"/>
    </row>
    <row r="567" spans="2:26" ht="12.75" customHeight="1">
      <c r="B567" s="133"/>
      <c r="C567" s="133"/>
      <c r="D567" s="133"/>
      <c r="E567" s="133"/>
      <c r="F567" s="133"/>
      <c r="G567" s="133"/>
      <c r="H567" s="133"/>
      <c r="I567" s="133"/>
      <c r="J567" s="133"/>
      <c r="K567" s="133"/>
      <c r="L567" s="133"/>
      <c r="M567" s="133"/>
      <c r="N567" s="133"/>
      <c r="O567" s="133"/>
      <c r="P567" s="133"/>
      <c r="Q567" s="133"/>
      <c r="R567" s="133"/>
      <c r="S567" s="133"/>
      <c r="T567" s="133"/>
      <c r="U567" s="133"/>
      <c r="V567" s="133"/>
      <c r="W567" s="133"/>
      <c r="X567" s="133"/>
      <c r="Y567" s="133"/>
      <c r="Z567" s="133"/>
    </row>
    <row r="568" spans="2:26" ht="12.75" customHeight="1">
      <c r="B568" s="133"/>
      <c r="C568" s="133"/>
      <c r="D568" s="133"/>
      <c r="E568" s="133"/>
      <c r="F568" s="133"/>
      <c r="G568" s="133"/>
      <c r="H568" s="133"/>
      <c r="I568" s="133"/>
      <c r="J568" s="133"/>
      <c r="K568" s="133"/>
      <c r="L568" s="133"/>
      <c r="M568" s="133"/>
      <c r="N568" s="133"/>
      <c r="O568" s="133"/>
      <c r="P568" s="133"/>
      <c r="Q568" s="133"/>
      <c r="R568" s="133"/>
      <c r="S568" s="133"/>
      <c r="T568" s="133"/>
      <c r="U568" s="133"/>
      <c r="V568" s="133"/>
      <c r="W568" s="133"/>
      <c r="X568" s="133"/>
      <c r="Y568" s="133"/>
      <c r="Z568" s="133"/>
    </row>
    <row r="569" spans="2:26" ht="12.75" customHeight="1">
      <c r="B569" s="133"/>
      <c r="C569" s="133"/>
      <c r="D569" s="133"/>
      <c r="E569" s="133"/>
      <c r="F569" s="133"/>
      <c r="G569" s="133"/>
      <c r="H569" s="133"/>
      <c r="I569" s="133"/>
      <c r="J569" s="133"/>
      <c r="K569" s="133"/>
      <c r="L569" s="133"/>
      <c r="M569" s="133"/>
      <c r="N569" s="133"/>
      <c r="O569" s="133"/>
      <c r="P569" s="133"/>
      <c r="Q569" s="133"/>
      <c r="R569" s="133"/>
      <c r="S569" s="133"/>
      <c r="T569" s="133"/>
      <c r="U569" s="133"/>
      <c r="V569" s="133"/>
      <c r="W569" s="133"/>
      <c r="X569" s="133"/>
      <c r="Y569" s="133"/>
      <c r="Z569" s="133"/>
    </row>
    <row r="570" spans="2:26" ht="12.75" customHeight="1">
      <c r="B570" s="133"/>
      <c r="C570" s="133"/>
      <c r="D570" s="133"/>
      <c r="E570" s="133"/>
      <c r="F570" s="133"/>
      <c r="G570" s="133"/>
      <c r="H570" s="133"/>
      <c r="I570" s="133"/>
      <c r="J570" s="133"/>
      <c r="K570" s="133"/>
      <c r="L570" s="133"/>
      <c r="M570" s="133"/>
      <c r="N570" s="133"/>
      <c r="O570" s="133"/>
      <c r="P570" s="133"/>
      <c r="Q570" s="133"/>
      <c r="R570" s="133"/>
      <c r="S570" s="133"/>
      <c r="T570" s="133"/>
      <c r="U570" s="133"/>
      <c r="V570" s="133"/>
      <c r="W570" s="133"/>
      <c r="X570" s="133"/>
      <c r="Y570" s="133"/>
      <c r="Z570" s="133"/>
    </row>
    <row r="571" spans="2:26" ht="12.75" customHeight="1">
      <c r="B571" s="133"/>
      <c r="C571" s="133"/>
      <c r="D571" s="133"/>
      <c r="E571" s="133"/>
      <c r="F571" s="133"/>
      <c r="G571" s="133"/>
      <c r="H571" s="133"/>
      <c r="I571" s="133"/>
      <c r="J571" s="133"/>
      <c r="K571" s="133"/>
      <c r="L571" s="133"/>
      <c r="M571" s="133"/>
      <c r="N571" s="133"/>
      <c r="O571" s="133"/>
      <c r="P571" s="133"/>
      <c r="Q571" s="133"/>
      <c r="R571" s="133"/>
      <c r="S571" s="133"/>
      <c r="T571" s="133"/>
      <c r="U571" s="133"/>
      <c r="V571" s="133"/>
      <c r="W571" s="133"/>
      <c r="X571" s="133"/>
      <c r="Y571" s="133"/>
      <c r="Z571" s="133"/>
    </row>
    <row r="572" spans="2:26" ht="12.75" customHeight="1">
      <c r="B572" s="133"/>
      <c r="C572" s="133"/>
      <c r="D572" s="133"/>
      <c r="E572" s="133"/>
      <c r="F572" s="133"/>
      <c r="G572" s="133"/>
      <c r="H572" s="133"/>
      <c r="I572" s="133"/>
      <c r="J572" s="133"/>
      <c r="K572" s="133"/>
      <c r="L572" s="133"/>
      <c r="M572" s="133"/>
      <c r="N572" s="133"/>
      <c r="O572" s="133"/>
      <c r="P572" s="133"/>
      <c r="Q572" s="133"/>
      <c r="R572" s="133"/>
      <c r="S572" s="133"/>
      <c r="T572" s="133"/>
      <c r="U572" s="133"/>
      <c r="V572" s="133"/>
      <c r="W572" s="133"/>
      <c r="X572" s="133"/>
      <c r="Y572" s="133"/>
      <c r="Z572" s="133"/>
    </row>
    <row r="573" spans="2:26" ht="12.75" customHeight="1">
      <c r="B573" s="133"/>
      <c r="C573" s="133"/>
      <c r="D573" s="133"/>
      <c r="E573" s="133"/>
      <c r="F573" s="133"/>
      <c r="G573" s="133"/>
      <c r="H573" s="133"/>
      <c r="I573" s="133"/>
      <c r="J573" s="133"/>
      <c r="K573" s="133"/>
      <c r="L573" s="133"/>
      <c r="M573" s="133"/>
      <c r="N573" s="133"/>
      <c r="O573" s="133"/>
      <c r="P573" s="133"/>
      <c r="Q573" s="133"/>
      <c r="R573" s="133"/>
      <c r="S573" s="133"/>
      <c r="T573" s="133"/>
      <c r="U573" s="133"/>
      <c r="V573" s="133"/>
      <c r="W573" s="133"/>
      <c r="X573" s="133"/>
      <c r="Y573" s="133"/>
      <c r="Z573" s="133"/>
    </row>
    <row r="574" spans="2:26" ht="12.75" customHeight="1">
      <c r="B574" s="133"/>
      <c r="C574" s="133"/>
      <c r="D574" s="133"/>
      <c r="E574" s="133"/>
      <c r="F574" s="133"/>
      <c r="G574" s="133"/>
      <c r="H574" s="133"/>
      <c r="I574" s="133"/>
      <c r="J574" s="133"/>
      <c r="K574" s="133"/>
      <c r="L574" s="133"/>
      <c r="M574" s="133"/>
      <c r="N574" s="133"/>
      <c r="O574" s="133"/>
      <c r="P574" s="133"/>
      <c r="Q574" s="133"/>
      <c r="R574" s="133"/>
      <c r="S574" s="133"/>
      <c r="T574" s="133"/>
      <c r="U574" s="133"/>
      <c r="V574" s="133"/>
      <c r="W574" s="133"/>
      <c r="X574" s="133"/>
      <c r="Y574" s="133"/>
      <c r="Z574" s="133"/>
    </row>
    <row r="575" spans="2:26" ht="12.75" customHeight="1">
      <c r="B575" s="133"/>
      <c r="C575" s="133"/>
      <c r="D575" s="133"/>
      <c r="E575" s="133"/>
      <c r="F575" s="133"/>
      <c r="G575" s="133"/>
      <c r="H575" s="133"/>
      <c r="I575" s="133"/>
      <c r="J575" s="133"/>
      <c r="K575" s="133"/>
      <c r="L575" s="133"/>
      <c r="M575" s="133"/>
      <c r="N575" s="133"/>
      <c r="O575" s="133"/>
      <c r="P575" s="133"/>
      <c r="Q575" s="133"/>
      <c r="R575" s="133"/>
      <c r="S575" s="133"/>
      <c r="T575" s="133"/>
      <c r="U575" s="133"/>
      <c r="V575" s="133"/>
      <c r="W575" s="133"/>
      <c r="X575" s="133"/>
      <c r="Y575" s="133"/>
      <c r="Z575" s="133"/>
    </row>
    <row r="576" spans="2:26" ht="12.75" customHeight="1">
      <c r="B576" s="133"/>
      <c r="C576" s="133"/>
      <c r="D576" s="133"/>
      <c r="E576" s="133"/>
      <c r="F576" s="133"/>
      <c r="G576" s="133"/>
      <c r="H576" s="133"/>
      <c r="I576" s="133"/>
      <c r="J576" s="133"/>
      <c r="K576" s="133"/>
      <c r="L576" s="133"/>
      <c r="M576" s="133"/>
      <c r="N576" s="133"/>
      <c r="O576" s="133"/>
      <c r="P576" s="133"/>
      <c r="Q576" s="133"/>
      <c r="R576" s="133"/>
      <c r="S576" s="133"/>
      <c r="T576" s="133"/>
      <c r="U576" s="133"/>
      <c r="V576" s="133"/>
      <c r="W576" s="133"/>
      <c r="X576" s="133"/>
      <c r="Y576" s="133"/>
      <c r="Z576" s="133"/>
    </row>
    <row r="577" spans="2:26" ht="12.75" customHeight="1">
      <c r="B577" s="133"/>
      <c r="C577" s="133"/>
      <c r="D577" s="133"/>
      <c r="E577" s="133"/>
      <c r="F577" s="133"/>
      <c r="G577" s="133"/>
      <c r="H577" s="133"/>
      <c r="I577" s="133"/>
      <c r="J577" s="133"/>
      <c r="K577" s="133"/>
      <c r="L577" s="133"/>
      <c r="M577" s="133"/>
      <c r="N577" s="133"/>
      <c r="O577" s="133"/>
      <c r="P577" s="133"/>
      <c r="Q577" s="133"/>
      <c r="R577" s="133"/>
      <c r="S577" s="133"/>
      <c r="T577" s="133"/>
      <c r="U577" s="133"/>
      <c r="V577" s="133"/>
      <c r="W577" s="133"/>
      <c r="X577" s="133"/>
      <c r="Y577" s="133"/>
      <c r="Z577" s="133"/>
    </row>
    <row r="578" spans="2:26" ht="12.75" customHeight="1">
      <c r="B578" s="133"/>
      <c r="C578" s="133"/>
      <c r="D578" s="133"/>
      <c r="E578" s="133"/>
      <c r="F578" s="133"/>
      <c r="G578" s="133"/>
      <c r="H578" s="133"/>
      <c r="I578" s="133"/>
      <c r="J578" s="133"/>
      <c r="K578" s="133"/>
      <c r="L578" s="133"/>
      <c r="M578" s="133"/>
      <c r="N578" s="133"/>
      <c r="O578" s="133"/>
      <c r="P578" s="133"/>
      <c r="Q578" s="133"/>
      <c r="R578" s="133"/>
      <c r="S578" s="133"/>
      <c r="T578" s="133"/>
      <c r="U578" s="133"/>
      <c r="V578" s="133"/>
      <c r="W578" s="133"/>
      <c r="X578" s="133"/>
      <c r="Y578" s="133"/>
      <c r="Z578" s="133"/>
    </row>
    <row r="579" spans="2:26" ht="12.75" customHeight="1">
      <c r="B579" s="133"/>
      <c r="C579" s="133"/>
      <c r="D579" s="133"/>
      <c r="E579" s="133"/>
      <c r="F579" s="133"/>
      <c r="G579" s="133"/>
      <c r="H579" s="133"/>
      <c r="I579" s="133"/>
      <c r="J579" s="133"/>
      <c r="K579" s="133"/>
      <c r="L579" s="133"/>
      <c r="M579" s="133"/>
      <c r="N579" s="133"/>
      <c r="O579" s="133"/>
      <c r="P579" s="133"/>
      <c r="Q579" s="133"/>
      <c r="R579" s="133"/>
      <c r="S579" s="133"/>
      <c r="T579" s="133"/>
      <c r="U579" s="133"/>
      <c r="V579" s="133"/>
      <c r="W579" s="133"/>
      <c r="X579" s="133"/>
      <c r="Y579" s="133"/>
      <c r="Z579" s="133"/>
    </row>
    <row r="580" spans="2:26" ht="12.75" customHeight="1">
      <c r="B580" s="133"/>
      <c r="C580" s="133"/>
      <c r="D580" s="133"/>
      <c r="E580" s="133"/>
      <c r="F580" s="133"/>
      <c r="G580" s="133"/>
      <c r="H580" s="133"/>
      <c r="I580" s="133"/>
      <c r="J580" s="133"/>
      <c r="K580" s="133"/>
      <c r="L580" s="133"/>
      <c r="M580" s="133"/>
      <c r="N580" s="133"/>
      <c r="O580" s="133"/>
      <c r="P580" s="133"/>
      <c r="Q580" s="133"/>
      <c r="R580" s="133"/>
      <c r="S580" s="133"/>
      <c r="T580" s="133"/>
      <c r="U580" s="133"/>
      <c r="V580" s="133"/>
      <c r="W580" s="133"/>
      <c r="X580" s="133"/>
      <c r="Y580" s="133"/>
      <c r="Z580" s="133"/>
    </row>
    <row r="581" spans="2:26" ht="12.75" customHeight="1">
      <c r="B581" s="133"/>
      <c r="C581" s="133"/>
      <c r="D581" s="133"/>
      <c r="E581" s="133"/>
      <c r="F581" s="133"/>
      <c r="G581" s="133"/>
      <c r="H581" s="133"/>
      <c r="I581" s="133"/>
      <c r="J581" s="133"/>
      <c r="K581" s="133"/>
      <c r="L581" s="133"/>
      <c r="M581" s="133"/>
      <c r="N581" s="133"/>
      <c r="O581" s="133"/>
      <c r="P581" s="133"/>
      <c r="Q581" s="133"/>
      <c r="R581" s="133"/>
      <c r="S581" s="133"/>
      <c r="T581" s="133"/>
      <c r="U581" s="133"/>
      <c r="V581" s="133"/>
      <c r="W581" s="133"/>
      <c r="X581" s="133"/>
      <c r="Y581" s="133"/>
      <c r="Z581" s="133"/>
    </row>
    <row r="582" spans="2:26" ht="12.75" customHeight="1">
      <c r="B582" s="133"/>
      <c r="C582" s="133"/>
      <c r="D582" s="133"/>
      <c r="E582" s="133"/>
      <c r="F582" s="133"/>
      <c r="G582" s="133"/>
      <c r="H582" s="133"/>
      <c r="I582" s="133"/>
      <c r="J582" s="133"/>
      <c r="K582" s="133"/>
      <c r="L582" s="133"/>
      <c r="M582" s="133"/>
      <c r="N582" s="133"/>
      <c r="O582" s="133"/>
      <c r="P582" s="133"/>
      <c r="Q582" s="133"/>
      <c r="R582" s="133"/>
      <c r="S582" s="133"/>
      <c r="T582" s="133"/>
      <c r="U582" s="133"/>
      <c r="V582" s="133"/>
      <c r="W582" s="133"/>
      <c r="X582" s="133"/>
      <c r="Y582" s="133"/>
      <c r="Z582" s="133"/>
    </row>
    <row r="583" spans="2:26" ht="12.75" customHeight="1">
      <c r="B583" s="133"/>
      <c r="C583" s="133"/>
      <c r="D583" s="133"/>
      <c r="E583" s="133"/>
      <c r="F583" s="133"/>
      <c r="G583" s="133"/>
      <c r="H583" s="133"/>
      <c r="I583" s="133"/>
      <c r="J583" s="133"/>
      <c r="K583" s="133"/>
      <c r="L583" s="133"/>
      <c r="M583" s="133"/>
      <c r="N583" s="133"/>
      <c r="O583" s="133"/>
      <c r="P583" s="133"/>
      <c r="Q583" s="133"/>
      <c r="R583" s="133"/>
      <c r="S583" s="133"/>
      <c r="T583" s="133"/>
      <c r="U583" s="133"/>
      <c r="V583" s="133"/>
      <c r="W583" s="133"/>
      <c r="X583" s="133"/>
      <c r="Y583" s="133"/>
      <c r="Z583" s="133"/>
    </row>
    <row r="584" spans="2:26" ht="12.75" customHeight="1">
      <c r="B584" s="133"/>
      <c r="C584" s="133"/>
      <c r="D584" s="133"/>
      <c r="E584" s="133"/>
      <c r="F584" s="133"/>
      <c r="G584" s="133"/>
      <c r="H584" s="133"/>
      <c r="I584" s="133"/>
      <c r="J584" s="133"/>
      <c r="K584" s="133"/>
      <c r="L584" s="133"/>
      <c r="M584" s="133"/>
      <c r="N584" s="133"/>
      <c r="O584" s="133"/>
      <c r="P584" s="133"/>
      <c r="Q584" s="133"/>
      <c r="R584" s="133"/>
      <c r="S584" s="133"/>
      <c r="T584" s="133"/>
      <c r="U584" s="133"/>
      <c r="V584" s="133"/>
      <c r="W584" s="133"/>
      <c r="X584" s="133"/>
      <c r="Y584" s="133"/>
      <c r="Z584" s="133"/>
    </row>
    <row r="585" spans="2:26" ht="12.75" customHeight="1">
      <c r="B585" s="133"/>
      <c r="C585" s="133"/>
      <c r="D585" s="133"/>
      <c r="E585" s="133"/>
      <c r="F585" s="133"/>
      <c r="G585" s="133"/>
      <c r="H585" s="133"/>
      <c r="I585" s="133"/>
      <c r="J585" s="133"/>
      <c r="K585" s="133"/>
      <c r="L585" s="133"/>
      <c r="M585" s="133"/>
      <c r="N585" s="133"/>
      <c r="O585" s="133"/>
      <c r="P585" s="133"/>
      <c r="Q585" s="133"/>
      <c r="R585" s="133"/>
      <c r="S585" s="133"/>
      <c r="T585" s="133"/>
      <c r="U585" s="133"/>
      <c r="V585" s="133"/>
      <c r="W585" s="133"/>
      <c r="X585" s="133"/>
      <c r="Y585" s="133"/>
      <c r="Z585" s="133"/>
    </row>
    <row r="586" spans="2:26" ht="12.75" customHeight="1">
      <c r="B586" s="133"/>
      <c r="C586" s="133"/>
      <c r="D586" s="133"/>
      <c r="E586" s="133"/>
      <c r="F586" s="133"/>
      <c r="G586" s="133"/>
      <c r="H586" s="133"/>
      <c r="I586" s="133"/>
      <c r="J586" s="133"/>
      <c r="K586" s="133"/>
      <c r="L586" s="133"/>
      <c r="M586" s="133"/>
      <c r="N586" s="133"/>
      <c r="O586" s="133"/>
      <c r="P586" s="133"/>
      <c r="Q586" s="133"/>
      <c r="R586" s="133"/>
      <c r="S586" s="133"/>
      <c r="T586" s="133"/>
      <c r="U586" s="133"/>
      <c r="V586" s="133"/>
      <c r="W586" s="133"/>
      <c r="X586" s="133"/>
      <c r="Y586" s="133"/>
      <c r="Z586" s="133"/>
    </row>
    <row r="587" spans="2:26" ht="12.75" customHeight="1">
      <c r="B587" s="133"/>
      <c r="C587" s="133"/>
      <c r="D587" s="133"/>
      <c r="E587" s="133"/>
      <c r="F587" s="133"/>
      <c r="G587" s="133"/>
      <c r="H587" s="133"/>
      <c r="I587" s="133"/>
      <c r="J587" s="133"/>
      <c r="K587" s="133"/>
      <c r="L587" s="133"/>
      <c r="M587" s="133"/>
      <c r="N587" s="133"/>
      <c r="O587" s="133"/>
      <c r="P587" s="133"/>
      <c r="Q587" s="133"/>
      <c r="R587" s="133"/>
      <c r="S587" s="133"/>
      <c r="T587" s="133"/>
      <c r="U587" s="133"/>
      <c r="V587" s="133"/>
      <c r="W587" s="133"/>
      <c r="X587" s="133"/>
      <c r="Y587" s="133"/>
      <c r="Z587" s="133"/>
    </row>
    <row r="588" spans="2:26" ht="12.75" customHeight="1">
      <c r="B588" s="133"/>
      <c r="C588" s="133"/>
      <c r="D588" s="133"/>
      <c r="E588" s="133"/>
      <c r="F588" s="133"/>
      <c r="G588" s="133"/>
      <c r="H588" s="133"/>
      <c r="I588" s="133"/>
      <c r="J588" s="133"/>
      <c r="K588" s="133"/>
      <c r="L588" s="133"/>
      <c r="M588" s="133"/>
      <c r="N588" s="133"/>
      <c r="O588" s="133"/>
      <c r="P588" s="133"/>
      <c r="Q588" s="133"/>
      <c r="R588" s="133"/>
      <c r="S588" s="133"/>
      <c r="T588" s="133"/>
      <c r="U588" s="133"/>
      <c r="V588" s="133"/>
      <c r="W588" s="133"/>
      <c r="X588" s="133"/>
      <c r="Y588" s="133"/>
      <c r="Z588" s="133"/>
    </row>
    <row r="589" spans="2:26" ht="12.75" customHeight="1">
      <c r="B589" s="133"/>
      <c r="C589" s="133"/>
      <c r="D589" s="133"/>
      <c r="E589" s="133"/>
      <c r="F589" s="133"/>
      <c r="G589" s="133"/>
      <c r="H589" s="133"/>
      <c r="I589" s="133"/>
      <c r="J589" s="133"/>
      <c r="K589" s="133"/>
      <c r="L589" s="133"/>
      <c r="M589" s="133"/>
      <c r="N589" s="133"/>
      <c r="O589" s="133"/>
      <c r="P589" s="133"/>
      <c r="Q589" s="133"/>
      <c r="R589" s="133"/>
      <c r="S589" s="133"/>
      <c r="T589" s="133"/>
      <c r="U589" s="133"/>
      <c r="V589" s="133"/>
      <c r="W589" s="133"/>
      <c r="X589" s="133"/>
      <c r="Y589" s="133"/>
      <c r="Z589" s="133"/>
    </row>
    <row r="590" spans="2:26" ht="12.75" customHeight="1">
      <c r="B590" s="133"/>
      <c r="C590" s="133"/>
      <c r="D590" s="133"/>
      <c r="E590" s="133"/>
      <c r="F590" s="133"/>
      <c r="G590" s="133"/>
      <c r="H590" s="133"/>
      <c r="I590" s="133"/>
      <c r="J590" s="133"/>
      <c r="K590" s="133"/>
      <c r="L590" s="133"/>
      <c r="M590" s="133"/>
      <c r="N590" s="133"/>
      <c r="O590" s="133"/>
      <c r="P590" s="133"/>
      <c r="Q590" s="133"/>
      <c r="R590" s="133"/>
      <c r="S590" s="133"/>
      <c r="T590" s="133"/>
      <c r="U590" s="133"/>
      <c r="V590" s="133"/>
      <c r="W590" s="133"/>
      <c r="X590" s="133"/>
      <c r="Y590" s="133"/>
      <c r="Z590" s="133"/>
    </row>
    <row r="591" spans="2:26" ht="12.75" customHeight="1">
      <c r="B591" s="133"/>
      <c r="C591" s="133"/>
      <c r="D591" s="133"/>
      <c r="E591" s="133"/>
      <c r="F591" s="133"/>
      <c r="G591" s="133"/>
      <c r="H591" s="133"/>
      <c r="I591" s="133"/>
      <c r="J591" s="133"/>
      <c r="K591" s="133"/>
      <c r="L591" s="133"/>
      <c r="M591" s="133"/>
      <c r="N591" s="133"/>
      <c r="O591" s="133"/>
      <c r="P591" s="133"/>
      <c r="Q591" s="133"/>
      <c r="R591" s="133"/>
      <c r="S591" s="133"/>
      <c r="T591" s="133"/>
      <c r="U591" s="133"/>
      <c r="V591" s="133"/>
      <c r="W591" s="133"/>
      <c r="X591" s="133"/>
      <c r="Y591" s="133"/>
      <c r="Z591" s="133"/>
    </row>
    <row r="592" spans="2:26" ht="12.75" customHeight="1">
      <c r="B592" s="133"/>
      <c r="C592" s="133"/>
      <c r="D592" s="133"/>
      <c r="E592" s="133"/>
      <c r="F592" s="133"/>
      <c r="G592" s="133"/>
      <c r="H592" s="133"/>
      <c r="I592" s="133"/>
      <c r="J592" s="133"/>
      <c r="K592" s="133"/>
      <c r="L592" s="133"/>
      <c r="M592" s="133"/>
      <c r="N592" s="133"/>
      <c r="O592" s="133"/>
      <c r="P592" s="133"/>
      <c r="Q592" s="133"/>
      <c r="R592" s="133"/>
      <c r="S592" s="133"/>
      <c r="T592" s="133"/>
      <c r="U592" s="133"/>
      <c r="V592" s="133"/>
      <c r="W592" s="133"/>
      <c r="X592" s="133"/>
      <c r="Y592" s="133"/>
      <c r="Z592" s="133"/>
    </row>
    <row r="593" spans="2:26" ht="12.75" customHeight="1">
      <c r="B593" s="133"/>
      <c r="C593" s="133"/>
      <c r="D593" s="133"/>
      <c r="E593" s="133"/>
      <c r="F593" s="133"/>
      <c r="G593" s="133"/>
      <c r="H593" s="133"/>
      <c r="I593" s="133"/>
      <c r="J593" s="133"/>
      <c r="K593" s="133"/>
      <c r="L593" s="133"/>
      <c r="M593" s="133"/>
      <c r="N593" s="133"/>
      <c r="O593" s="133"/>
      <c r="P593" s="133"/>
      <c r="Q593" s="133"/>
      <c r="R593" s="133"/>
      <c r="S593" s="133"/>
      <c r="T593" s="133"/>
      <c r="U593" s="133"/>
      <c r="V593" s="133"/>
      <c r="W593" s="133"/>
      <c r="X593" s="133"/>
      <c r="Y593" s="133"/>
      <c r="Z593" s="133"/>
    </row>
    <row r="594" spans="2:26" ht="12.75" customHeight="1">
      <c r="B594" s="133"/>
      <c r="C594" s="133"/>
      <c r="D594" s="133"/>
      <c r="E594" s="133"/>
      <c r="F594" s="133"/>
      <c r="G594" s="133"/>
      <c r="H594" s="133"/>
      <c r="I594" s="133"/>
      <c r="J594" s="133"/>
      <c r="K594" s="133"/>
      <c r="L594" s="133"/>
      <c r="M594" s="133"/>
      <c r="N594" s="133"/>
      <c r="O594" s="133"/>
      <c r="P594" s="133"/>
      <c r="Q594" s="133"/>
      <c r="R594" s="133"/>
      <c r="S594" s="133"/>
      <c r="T594" s="133"/>
      <c r="U594" s="133"/>
      <c r="V594" s="133"/>
      <c r="W594" s="133"/>
      <c r="X594" s="133"/>
      <c r="Y594" s="133"/>
      <c r="Z594" s="133"/>
    </row>
    <row r="595" spans="2:26" ht="12.75" customHeight="1">
      <c r="B595" s="133"/>
      <c r="C595" s="133"/>
      <c r="D595" s="133"/>
      <c r="E595" s="133"/>
      <c r="F595" s="133"/>
      <c r="G595" s="133"/>
      <c r="H595" s="133"/>
      <c r="I595" s="133"/>
      <c r="J595" s="133"/>
      <c r="K595" s="133"/>
      <c r="L595" s="133"/>
      <c r="M595" s="133"/>
      <c r="N595" s="133"/>
      <c r="O595" s="133"/>
      <c r="P595" s="133"/>
      <c r="Q595" s="133"/>
      <c r="R595" s="133"/>
      <c r="S595" s="133"/>
      <c r="T595" s="133"/>
      <c r="U595" s="133"/>
      <c r="V595" s="133"/>
      <c r="W595" s="133"/>
      <c r="X595" s="133"/>
      <c r="Y595" s="133"/>
      <c r="Z595" s="133"/>
    </row>
    <row r="596" spans="2:26" ht="12.75" customHeight="1">
      <c r="B596" s="133"/>
      <c r="C596" s="133"/>
      <c r="D596" s="133"/>
      <c r="E596" s="133"/>
      <c r="F596" s="133"/>
      <c r="G596" s="133"/>
      <c r="H596" s="133"/>
      <c r="I596" s="133"/>
      <c r="J596" s="133"/>
      <c r="K596" s="133"/>
      <c r="L596" s="133"/>
      <c r="M596" s="133"/>
      <c r="N596" s="133"/>
      <c r="O596" s="133"/>
      <c r="P596" s="133"/>
      <c r="Q596" s="133"/>
      <c r="R596" s="133"/>
      <c r="S596" s="133"/>
      <c r="T596" s="133"/>
      <c r="U596" s="133"/>
      <c r="V596" s="133"/>
      <c r="W596" s="133"/>
      <c r="X596" s="133"/>
      <c r="Y596" s="133"/>
      <c r="Z596" s="133"/>
    </row>
    <row r="597" spans="2:26" ht="12.75" customHeight="1">
      <c r="B597" s="133"/>
      <c r="C597" s="133"/>
      <c r="D597" s="133"/>
      <c r="E597" s="133"/>
      <c r="F597" s="133"/>
      <c r="G597" s="133"/>
      <c r="H597" s="133"/>
      <c r="I597" s="133"/>
      <c r="J597" s="133"/>
      <c r="K597" s="133"/>
      <c r="L597" s="133"/>
      <c r="M597" s="133"/>
      <c r="N597" s="133"/>
      <c r="O597" s="133"/>
      <c r="P597" s="133"/>
      <c r="Q597" s="133"/>
      <c r="R597" s="133"/>
      <c r="S597" s="133"/>
      <c r="T597" s="133"/>
      <c r="U597" s="133"/>
      <c r="V597" s="133"/>
      <c r="W597" s="133"/>
      <c r="X597" s="133"/>
      <c r="Y597" s="133"/>
      <c r="Z597" s="133"/>
    </row>
    <row r="598" spans="2:26" ht="12.75" customHeight="1">
      <c r="B598" s="133"/>
      <c r="C598" s="133"/>
      <c r="D598" s="133"/>
      <c r="E598" s="133"/>
      <c r="F598" s="133"/>
      <c r="G598" s="133"/>
      <c r="H598" s="133"/>
      <c r="I598" s="133"/>
      <c r="J598" s="133"/>
      <c r="K598" s="133"/>
      <c r="L598" s="133"/>
      <c r="M598" s="133"/>
      <c r="N598" s="133"/>
      <c r="O598" s="133"/>
      <c r="P598" s="133"/>
      <c r="Q598" s="133"/>
      <c r="R598" s="133"/>
      <c r="S598" s="133"/>
      <c r="T598" s="133"/>
      <c r="U598" s="133"/>
      <c r="V598" s="133"/>
      <c r="W598" s="133"/>
      <c r="X598" s="133"/>
      <c r="Y598" s="133"/>
      <c r="Z598" s="133"/>
    </row>
    <row r="599" spans="2:26" ht="12.75" customHeight="1">
      <c r="B599" s="133"/>
      <c r="C599" s="133"/>
      <c r="D599" s="133"/>
      <c r="E599" s="133"/>
      <c r="F599" s="133"/>
      <c r="G599" s="133"/>
      <c r="H599" s="133"/>
      <c r="I599" s="133"/>
      <c r="J599" s="133"/>
      <c r="K599" s="133"/>
      <c r="L599" s="133"/>
      <c r="M599" s="133"/>
      <c r="N599" s="133"/>
      <c r="O599" s="133"/>
      <c r="P599" s="133"/>
      <c r="Q599" s="133"/>
      <c r="R599" s="133"/>
      <c r="S599" s="133"/>
      <c r="T599" s="133"/>
      <c r="U599" s="133"/>
      <c r="V599" s="133"/>
      <c r="W599" s="133"/>
      <c r="X599" s="133"/>
      <c r="Y599" s="133"/>
      <c r="Z599" s="133"/>
    </row>
    <row r="600" spans="2:26" ht="12.75" customHeight="1">
      <c r="B600" s="133"/>
      <c r="C600" s="133"/>
      <c r="D600" s="133"/>
      <c r="E600" s="133"/>
      <c r="F600" s="133"/>
      <c r="G600" s="133"/>
      <c r="H600" s="133"/>
      <c r="I600" s="133"/>
      <c r="J600" s="133"/>
      <c r="K600" s="133"/>
      <c r="L600" s="133"/>
      <c r="M600" s="133"/>
      <c r="N600" s="133"/>
      <c r="O600" s="133"/>
      <c r="P600" s="133"/>
      <c r="Q600" s="133"/>
      <c r="R600" s="133"/>
      <c r="S600" s="133"/>
      <c r="T600" s="133"/>
      <c r="U600" s="133"/>
      <c r="V600" s="133"/>
      <c r="W600" s="133"/>
      <c r="X600" s="133"/>
      <c r="Y600" s="133"/>
      <c r="Z600" s="133"/>
    </row>
    <row r="601" spans="2:26" ht="12.75" customHeight="1">
      <c r="B601" s="133"/>
      <c r="C601" s="133"/>
      <c r="D601" s="133"/>
      <c r="E601" s="133"/>
      <c r="F601" s="133"/>
      <c r="G601" s="133"/>
      <c r="H601" s="133"/>
      <c r="I601" s="133"/>
      <c r="J601" s="133"/>
      <c r="K601" s="133"/>
      <c r="L601" s="133"/>
      <c r="M601" s="133"/>
      <c r="N601" s="133"/>
      <c r="O601" s="133"/>
      <c r="P601" s="133"/>
      <c r="Q601" s="133"/>
      <c r="R601" s="133"/>
      <c r="S601" s="133"/>
      <c r="T601" s="133"/>
      <c r="U601" s="133"/>
      <c r="V601" s="133"/>
      <c r="W601" s="133"/>
      <c r="X601" s="133"/>
      <c r="Y601" s="133"/>
      <c r="Z601" s="133"/>
    </row>
    <row r="602" spans="2:26" ht="12.75" customHeight="1">
      <c r="B602" s="133"/>
      <c r="C602" s="133"/>
      <c r="D602" s="133"/>
      <c r="E602" s="133"/>
      <c r="F602" s="133"/>
      <c r="G602" s="133"/>
      <c r="H602" s="133"/>
      <c r="I602" s="133"/>
      <c r="J602" s="133"/>
      <c r="K602" s="133"/>
      <c r="L602" s="133"/>
      <c r="M602" s="133"/>
      <c r="N602" s="133"/>
      <c r="O602" s="133"/>
      <c r="P602" s="133"/>
      <c r="Q602" s="133"/>
      <c r="R602" s="133"/>
      <c r="S602" s="133"/>
      <c r="T602" s="133"/>
      <c r="U602" s="133"/>
      <c r="V602" s="133"/>
      <c r="W602" s="133"/>
      <c r="X602" s="133"/>
      <c r="Y602" s="133"/>
      <c r="Z602" s="133"/>
    </row>
    <row r="603" spans="2:26" ht="12.75" customHeight="1">
      <c r="B603" s="133"/>
      <c r="C603" s="133"/>
      <c r="D603" s="133"/>
      <c r="E603" s="133"/>
      <c r="F603" s="133"/>
      <c r="G603" s="133"/>
      <c r="H603" s="133"/>
      <c r="I603" s="133"/>
      <c r="J603" s="133"/>
      <c r="K603" s="133"/>
      <c r="L603" s="133"/>
      <c r="M603" s="133"/>
      <c r="N603" s="133"/>
      <c r="O603" s="133"/>
      <c r="P603" s="133"/>
      <c r="Q603" s="133"/>
      <c r="R603" s="133"/>
      <c r="S603" s="133"/>
      <c r="T603" s="133"/>
      <c r="U603" s="133"/>
      <c r="V603" s="133"/>
      <c r="W603" s="133"/>
      <c r="X603" s="133"/>
      <c r="Y603" s="133"/>
      <c r="Z603" s="133"/>
    </row>
    <row r="604" spans="2:26" ht="12.75" customHeight="1">
      <c r="B604" s="133"/>
      <c r="C604" s="133"/>
      <c r="D604" s="133"/>
      <c r="E604" s="133"/>
      <c r="F604" s="133"/>
      <c r="G604" s="133"/>
      <c r="H604" s="133"/>
      <c r="I604" s="133"/>
      <c r="J604" s="133"/>
      <c r="K604" s="133"/>
      <c r="L604" s="133"/>
      <c r="M604" s="133"/>
      <c r="N604" s="133"/>
      <c r="O604" s="133"/>
      <c r="P604" s="133"/>
      <c r="Q604" s="133"/>
      <c r="R604" s="133"/>
      <c r="S604" s="133"/>
      <c r="T604" s="133"/>
      <c r="U604" s="133"/>
      <c r="V604" s="133"/>
      <c r="W604" s="133"/>
      <c r="X604" s="133"/>
      <c r="Y604" s="133"/>
      <c r="Z604" s="133"/>
    </row>
    <row r="605" spans="2:26" ht="12.75" customHeight="1">
      <c r="B605" s="133"/>
      <c r="C605" s="133"/>
      <c r="D605" s="133"/>
      <c r="E605" s="133"/>
      <c r="F605" s="133"/>
      <c r="G605" s="133"/>
      <c r="H605" s="133"/>
      <c r="I605" s="133"/>
      <c r="J605" s="133"/>
      <c r="K605" s="133"/>
      <c r="L605" s="133"/>
      <c r="M605" s="133"/>
      <c r="N605" s="133"/>
      <c r="O605" s="133"/>
      <c r="P605" s="133"/>
      <c r="Q605" s="133"/>
      <c r="R605" s="133"/>
      <c r="S605" s="133"/>
      <c r="T605" s="133"/>
      <c r="U605" s="133"/>
      <c r="V605" s="133"/>
      <c r="W605" s="133"/>
      <c r="X605" s="133"/>
      <c r="Y605" s="133"/>
      <c r="Z605" s="133"/>
    </row>
    <row r="606" spans="2:26" ht="12.75" customHeight="1">
      <c r="B606" s="133"/>
      <c r="C606" s="133"/>
      <c r="D606" s="133"/>
      <c r="E606" s="133"/>
      <c r="F606" s="133"/>
      <c r="G606" s="133"/>
      <c r="H606" s="133"/>
      <c r="I606" s="133"/>
      <c r="J606" s="133"/>
      <c r="K606" s="133"/>
      <c r="L606" s="133"/>
      <c r="M606" s="133"/>
      <c r="N606" s="133"/>
      <c r="O606" s="133"/>
      <c r="P606" s="133"/>
      <c r="Q606" s="133"/>
      <c r="R606" s="133"/>
      <c r="S606" s="133"/>
      <c r="T606" s="133"/>
      <c r="U606" s="133"/>
      <c r="V606" s="133"/>
      <c r="W606" s="133"/>
      <c r="X606" s="133"/>
      <c r="Y606" s="133"/>
      <c r="Z606" s="133"/>
    </row>
    <row r="607" spans="2:26" ht="12.75" customHeight="1">
      <c r="B607" s="133"/>
      <c r="C607" s="133"/>
      <c r="D607" s="133"/>
      <c r="E607" s="133"/>
      <c r="F607" s="133"/>
      <c r="G607" s="133"/>
      <c r="H607" s="133"/>
      <c r="I607" s="133"/>
      <c r="J607" s="133"/>
      <c r="K607" s="133"/>
      <c r="L607" s="133"/>
      <c r="M607" s="133"/>
      <c r="N607" s="133"/>
      <c r="O607" s="133"/>
      <c r="P607" s="133"/>
      <c r="Q607" s="133"/>
      <c r="R607" s="133"/>
      <c r="S607" s="133"/>
      <c r="T607" s="133"/>
      <c r="U607" s="133"/>
      <c r="V607" s="133"/>
      <c r="W607" s="133"/>
      <c r="X607" s="133"/>
      <c r="Y607" s="133"/>
      <c r="Z607" s="133"/>
    </row>
    <row r="608" spans="2:26" ht="12.75" customHeight="1">
      <c r="B608" s="133"/>
      <c r="C608" s="133"/>
      <c r="D608" s="133"/>
      <c r="E608" s="133"/>
      <c r="F608" s="133"/>
      <c r="G608" s="133"/>
      <c r="H608" s="133"/>
      <c r="I608" s="133"/>
      <c r="J608" s="133"/>
      <c r="K608" s="133"/>
      <c r="L608" s="133"/>
      <c r="M608" s="133"/>
      <c r="N608" s="133"/>
      <c r="O608" s="133"/>
      <c r="P608" s="133"/>
      <c r="Q608" s="133"/>
      <c r="R608" s="133"/>
      <c r="S608" s="133"/>
      <c r="T608" s="133"/>
      <c r="U608" s="133"/>
      <c r="V608" s="133"/>
      <c r="W608" s="133"/>
      <c r="X608" s="133"/>
      <c r="Y608" s="133"/>
      <c r="Z608" s="133"/>
    </row>
    <row r="609" spans="2:26" ht="12.75" customHeight="1">
      <c r="B609" s="133"/>
      <c r="C609" s="133"/>
      <c r="D609" s="133"/>
      <c r="E609" s="133"/>
      <c r="F609" s="133"/>
      <c r="G609" s="133"/>
      <c r="H609" s="133"/>
      <c r="I609" s="133"/>
      <c r="J609" s="133"/>
      <c r="K609" s="133"/>
      <c r="L609" s="133"/>
      <c r="M609" s="133"/>
      <c r="N609" s="133"/>
      <c r="O609" s="133"/>
      <c r="P609" s="133"/>
      <c r="Q609" s="133"/>
      <c r="R609" s="133"/>
      <c r="S609" s="133"/>
      <c r="T609" s="133"/>
      <c r="U609" s="133"/>
      <c r="V609" s="133"/>
      <c r="W609" s="133"/>
      <c r="X609" s="133"/>
      <c r="Y609" s="133"/>
      <c r="Z609" s="133"/>
    </row>
    <row r="610" spans="2:26" ht="12.75" customHeight="1">
      <c r="B610" s="133"/>
      <c r="C610" s="133"/>
      <c r="D610" s="133"/>
      <c r="E610" s="133"/>
      <c r="F610" s="133"/>
      <c r="G610" s="133"/>
      <c r="H610" s="133"/>
      <c r="I610" s="133"/>
      <c r="J610" s="133"/>
      <c r="K610" s="133"/>
      <c r="L610" s="133"/>
      <c r="M610" s="133"/>
      <c r="N610" s="133"/>
      <c r="O610" s="133"/>
      <c r="P610" s="133"/>
      <c r="Q610" s="133"/>
      <c r="R610" s="133"/>
      <c r="S610" s="133"/>
      <c r="T610" s="133"/>
      <c r="U610" s="133"/>
      <c r="V610" s="133"/>
      <c r="W610" s="133"/>
      <c r="X610" s="133"/>
      <c r="Y610" s="133"/>
      <c r="Z610" s="133"/>
    </row>
    <row r="611" spans="2:26" ht="12.75" customHeight="1">
      <c r="B611" s="133"/>
      <c r="C611" s="133"/>
      <c r="D611" s="133"/>
      <c r="E611" s="133"/>
      <c r="F611" s="133"/>
      <c r="G611" s="133"/>
      <c r="H611" s="133"/>
      <c r="I611" s="133"/>
      <c r="J611" s="133"/>
      <c r="K611" s="133"/>
      <c r="L611" s="133"/>
      <c r="M611" s="133"/>
      <c r="N611" s="133"/>
      <c r="O611" s="133"/>
      <c r="P611" s="133"/>
      <c r="Q611" s="133"/>
      <c r="R611" s="133"/>
      <c r="S611" s="133"/>
      <c r="T611" s="133"/>
      <c r="U611" s="133"/>
      <c r="V611" s="133"/>
      <c r="W611" s="133"/>
      <c r="X611" s="133"/>
      <c r="Y611" s="133"/>
      <c r="Z611" s="133"/>
    </row>
    <row r="612" spans="2:26" ht="12.75" customHeight="1">
      <c r="B612" s="133"/>
      <c r="C612" s="133"/>
      <c r="D612" s="133"/>
      <c r="E612" s="133"/>
      <c r="F612" s="133"/>
      <c r="G612" s="133"/>
      <c r="H612" s="133"/>
      <c r="I612" s="133"/>
      <c r="J612" s="133"/>
      <c r="K612" s="133"/>
      <c r="L612" s="133"/>
      <c r="M612" s="133"/>
      <c r="N612" s="133"/>
      <c r="O612" s="133"/>
      <c r="P612" s="133"/>
      <c r="Q612" s="133"/>
      <c r="R612" s="133"/>
      <c r="S612" s="133"/>
      <c r="T612" s="133"/>
      <c r="U612" s="133"/>
      <c r="V612" s="133"/>
      <c r="W612" s="133"/>
      <c r="X612" s="133"/>
      <c r="Y612" s="133"/>
      <c r="Z612" s="133"/>
    </row>
    <row r="613" spans="2:26" ht="12.75" customHeight="1">
      <c r="B613" s="133"/>
      <c r="C613" s="133"/>
      <c r="D613" s="133"/>
      <c r="E613" s="133"/>
      <c r="F613" s="133"/>
      <c r="G613" s="133"/>
      <c r="H613" s="133"/>
      <c r="I613" s="133"/>
      <c r="J613" s="133"/>
      <c r="K613" s="133"/>
      <c r="L613" s="133"/>
      <c r="M613" s="133"/>
      <c r="N613" s="133"/>
      <c r="O613" s="133"/>
      <c r="P613" s="133"/>
      <c r="Q613" s="133"/>
      <c r="R613" s="133"/>
      <c r="S613" s="133"/>
      <c r="T613" s="133"/>
      <c r="U613" s="133"/>
      <c r="V613" s="133"/>
      <c r="W613" s="133"/>
      <c r="X613" s="133"/>
      <c r="Y613" s="133"/>
      <c r="Z613" s="133"/>
    </row>
    <row r="614" spans="2:26" ht="12.75" customHeight="1">
      <c r="B614" s="133"/>
      <c r="C614" s="133"/>
      <c r="D614" s="133"/>
      <c r="E614" s="133"/>
      <c r="F614" s="133"/>
      <c r="G614" s="133"/>
      <c r="H614" s="133"/>
      <c r="I614" s="133"/>
      <c r="J614" s="133"/>
      <c r="K614" s="133"/>
      <c r="L614" s="133"/>
      <c r="M614" s="133"/>
      <c r="N614" s="133"/>
      <c r="O614" s="133"/>
      <c r="P614" s="133"/>
      <c r="Q614" s="133"/>
      <c r="R614" s="133"/>
      <c r="S614" s="133"/>
      <c r="T614" s="133"/>
      <c r="U614" s="133"/>
      <c r="V614" s="133"/>
      <c r="W614" s="133"/>
      <c r="X614" s="133"/>
      <c r="Y614" s="133"/>
      <c r="Z614" s="133"/>
    </row>
    <row r="615" spans="2:26" ht="12.75" customHeight="1">
      <c r="B615" s="133"/>
      <c r="C615" s="133"/>
      <c r="D615" s="133"/>
      <c r="E615" s="133"/>
      <c r="F615" s="133"/>
      <c r="G615" s="133"/>
      <c r="H615" s="133"/>
      <c r="I615" s="133"/>
      <c r="J615" s="133"/>
      <c r="K615" s="133"/>
      <c r="L615" s="133"/>
      <c r="M615" s="133"/>
      <c r="N615" s="133"/>
      <c r="O615" s="133"/>
      <c r="P615" s="133"/>
      <c r="Q615" s="133"/>
      <c r="R615" s="133"/>
      <c r="S615" s="133"/>
      <c r="T615" s="133"/>
      <c r="U615" s="133"/>
      <c r="V615" s="133"/>
      <c r="W615" s="133"/>
      <c r="X615" s="133"/>
      <c r="Y615" s="133"/>
      <c r="Z615" s="133"/>
    </row>
    <row r="616" spans="2:26" ht="12.75" customHeight="1">
      <c r="B616" s="133"/>
      <c r="C616" s="133"/>
      <c r="D616" s="133"/>
      <c r="E616" s="133"/>
      <c r="F616" s="133"/>
      <c r="G616" s="133"/>
      <c r="H616" s="133"/>
      <c r="I616" s="133"/>
      <c r="J616" s="133"/>
      <c r="K616" s="133"/>
      <c r="L616" s="133"/>
      <c r="M616" s="133"/>
      <c r="N616" s="133"/>
      <c r="O616" s="133"/>
      <c r="P616" s="133"/>
      <c r="Q616" s="133"/>
      <c r="R616" s="133"/>
      <c r="S616" s="133"/>
      <c r="T616" s="133"/>
      <c r="U616" s="133"/>
      <c r="V616" s="133"/>
      <c r="W616" s="133"/>
      <c r="X616" s="133"/>
      <c r="Y616" s="133"/>
      <c r="Z616" s="133"/>
    </row>
    <row r="617" spans="2:26" ht="12.75" customHeight="1">
      <c r="B617" s="133"/>
      <c r="C617" s="133"/>
      <c r="D617" s="133"/>
      <c r="E617" s="133"/>
      <c r="F617" s="133"/>
      <c r="G617" s="133"/>
      <c r="H617" s="133"/>
      <c r="I617" s="133"/>
      <c r="J617" s="133"/>
      <c r="K617" s="133"/>
      <c r="L617" s="133"/>
      <c r="M617" s="133"/>
      <c r="N617" s="133"/>
      <c r="O617" s="133"/>
      <c r="P617" s="133"/>
      <c r="Q617" s="133"/>
      <c r="R617" s="133"/>
      <c r="S617" s="133"/>
      <c r="T617" s="133"/>
      <c r="U617" s="133"/>
      <c r="V617" s="133"/>
      <c r="W617" s="133"/>
      <c r="X617" s="133"/>
      <c r="Y617" s="133"/>
      <c r="Z617" s="133"/>
    </row>
    <row r="618" spans="2:26" ht="12.75" customHeight="1">
      <c r="B618" s="133"/>
      <c r="C618" s="133"/>
      <c r="D618" s="133"/>
      <c r="E618" s="133"/>
      <c r="F618" s="133"/>
      <c r="G618" s="133"/>
      <c r="H618" s="133"/>
      <c r="I618" s="133"/>
      <c r="J618" s="133"/>
      <c r="K618" s="133"/>
      <c r="L618" s="133"/>
      <c r="M618" s="133"/>
      <c r="N618" s="133"/>
      <c r="O618" s="133"/>
      <c r="P618" s="133"/>
      <c r="Q618" s="133"/>
      <c r="R618" s="133"/>
      <c r="S618" s="133"/>
      <c r="T618" s="133"/>
      <c r="U618" s="133"/>
      <c r="V618" s="133"/>
      <c r="W618" s="133"/>
      <c r="X618" s="133"/>
      <c r="Y618" s="133"/>
      <c r="Z618" s="133"/>
    </row>
    <row r="619" spans="2:26" ht="12.75" customHeight="1">
      <c r="B619" s="133"/>
      <c r="C619" s="133"/>
      <c r="D619" s="133"/>
      <c r="E619" s="133"/>
      <c r="F619" s="133"/>
      <c r="G619" s="133"/>
      <c r="H619" s="133"/>
      <c r="I619" s="133"/>
      <c r="J619" s="133"/>
      <c r="K619" s="133"/>
      <c r="L619" s="133"/>
      <c r="M619" s="133"/>
      <c r="N619" s="133"/>
      <c r="O619" s="133"/>
      <c r="P619" s="133"/>
      <c r="Q619" s="133"/>
      <c r="R619" s="133"/>
      <c r="S619" s="133"/>
      <c r="T619" s="133"/>
      <c r="U619" s="133"/>
      <c r="V619" s="133"/>
      <c r="W619" s="133"/>
      <c r="X619" s="133"/>
      <c r="Y619" s="133"/>
      <c r="Z619" s="133"/>
    </row>
    <row r="620" spans="2:26" ht="12.75" customHeight="1">
      <c r="B620" s="133"/>
      <c r="C620" s="133"/>
      <c r="D620" s="133"/>
      <c r="E620" s="133"/>
      <c r="F620" s="133"/>
      <c r="G620" s="133"/>
      <c r="H620" s="133"/>
      <c r="I620" s="133"/>
      <c r="J620" s="133"/>
      <c r="K620" s="133"/>
      <c r="L620" s="133"/>
      <c r="M620" s="133"/>
      <c r="N620" s="133"/>
      <c r="O620" s="133"/>
      <c r="P620" s="133"/>
      <c r="Q620" s="133"/>
      <c r="R620" s="133"/>
      <c r="S620" s="133"/>
      <c r="T620" s="133"/>
      <c r="U620" s="133"/>
      <c r="V620" s="133"/>
      <c r="W620" s="133"/>
      <c r="X620" s="133"/>
      <c r="Y620" s="133"/>
      <c r="Z620" s="133"/>
    </row>
    <row r="621" spans="2:26" ht="12.75" customHeight="1">
      <c r="B621" s="133"/>
      <c r="C621" s="133"/>
      <c r="D621" s="133"/>
      <c r="E621" s="133"/>
      <c r="F621" s="133"/>
      <c r="G621" s="133"/>
      <c r="H621" s="133"/>
      <c r="I621" s="133"/>
      <c r="J621" s="133"/>
      <c r="K621" s="133"/>
      <c r="L621" s="133"/>
      <c r="M621" s="133"/>
      <c r="N621" s="133"/>
      <c r="O621" s="133"/>
      <c r="P621" s="133"/>
      <c r="Q621" s="133"/>
      <c r="R621" s="133"/>
      <c r="S621" s="133"/>
      <c r="T621" s="133"/>
      <c r="U621" s="133"/>
      <c r="V621" s="133"/>
      <c r="W621" s="133"/>
      <c r="X621" s="133"/>
      <c r="Y621" s="133"/>
      <c r="Z621" s="133"/>
    </row>
    <row r="622" spans="2:26" ht="12.75" customHeight="1">
      <c r="B622" s="133"/>
      <c r="C622" s="133"/>
      <c r="D622" s="133"/>
      <c r="E622" s="133"/>
      <c r="F622" s="133"/>
      <c r="G622" s="133"/>
      <c r="H622" s="133"/>
      <c r="I622" s="133"/>
      <c r="J622" s="133"/>
      <c r="K622" s="133"/>
      <c r="L622" s="133"/>
      <c r="M622" s="133"/>
      <c r="N622" s="133"/>
      <c r="O622" s="133"/>
      <c r="P622" s="133"/>
      <c r="Q622" s="133"/>
      <c r="R622" s="133"/>
      <c r="S622" s="133"/>
      <c r="T622" s="133"/>
      <c r="U622" s="133"/>
      <c r="V622" s="133"/>
      <c r="W622" s="133"/>
      <c r="X622" s="133"/>
      <c r="Y622" s="133"/>
      <c r="Z622" s="133"/>
    </row>
    <row r="623" spans="2:26" ht="12.75" customHeight="1">
      <c r="B623" s="133"/>
      <c r="C623" s="133"/>
      <c r="D623" s="133"/>
      <c r="E623" s="133"/>
      <c r="F623" s="133"/>
      <c r="G623" s="133"/>
      <c r="H623" s="133"/>
      <c r="I623" s="133"/>
      <c r="J623" s="133"/>
      <c r="K623" s="133"/>
      <c r="L623" s="133"/>
      <c r="M623" s="133"/>
      <c r="N623" s="133"/>
      <c r="O623" s="133"/>
      <c r="P623" s="133"/>
      <c r="Q623" s="133"/>
      <c r="R623" s="133"/>
      <c r="S623" s="133"/>
      <c r="T623" s="133"/>
      <c r="U623" s="133"/>
      <c r="V623" s="133"/>
      <c r="W623" s="133"/>
      <c r="X623" s="133"/>
      <c r="Y623" s="133"/>
      <c r="Z623" s="133"/>
    </row>
    <row r="624" spans="2:26" ht="12.75" customHeight="1">
      <c r="B624" s="133"/>
      <c r="C624" s="133"/>
      <c r="D624" s="133"/>
      <c r="E624" s="133"/>
      <c r="F624" s="133"/>
      <c r="G624" s="133"/>
      <c r="H624" s="133"/>
      <c r="I624" s="133"/>
      <c r="J624" s="133"/>
      <c r="K624" s="133"/>
      <c r="L624" s="133"/>
      <c r="M624" s="133"/>
      <c r="N624" s="133"/>
      <c r="O624" s="133"/>
      <c r="P624" s="133"/>
      <c r="Q624" s="133"/>
      <c r="R624" s="133"/>
      <c r="S624" s="133"/>
      <c r="T624" s="133"/>
      <c r="U624" s="133"/>
      <c r="V624" s="133"/>
      <c r="W624" s="133"/>
      <c r="X624" s="133"/>
      <c r="Y624" s="133"/>
      <c r="Z624" s="133"/>
    </row>
    <row r="625" spans="2:26" ht="12.75" customHeight="1">
      <c r="B625" s="133"/>
      <c r="C625" s="133"/>
      <c r="D625" s="133"/>
      <c r="E625" s="133"/>
      <c r="F625" s="133"/>
      <c r="G625" s="133"/>
      <c r="H625" s="133"/>
      <c r="I625" s="133"/>
      <c r="J625" s="133"/>
      <c r="K625" s="133"/>
      <c r="L625" s="133"/>
      <c r="M625" s="133"/>
      <c r="N625" s="133"/>
      <c r="O625" s="133"/>
      <c r="P625" s="133"/>
      <c r="Q625" s="133"/>
      <c r="R625" s="133"/>
      <c r="S625" s="133"/>
      <c r="T625" s="133"/>
      <c r="U625" s="133"/>
      <c r="V625" s="133"/>
      <c r="W625" s="133"/>
      <c r="X625" s="133"/>
      <c r="Y625" s="133"/>
      <c r="Z625" s="133"/>
    </row>
    <row r="626" spans="2:26" ht="12.75" customHeight="1">
      <c r="B626" s="133"/>
      <c r="C626" s="133"/>
      <c r="D626" s="133"/>
      <c r="E626" s="133"/>
      <c r="F626" s="133"/>
      <c r="G626" s="133"/>
      <c r="H626" s="133"/>
      <c r="I626" s="133"/>
      <c r="J626" s="133"/>
      <c r="K626" s="133"/>
      <c r="L626" s="133"/>
      <c r="M626" s="133"/>
      <c r="N626" s="133"/>
      <c r="O626" s="133"/>
      <c r="P626" s="133"/>
      <c r="Q626" s="133"/>
      <c r="R626" s="133"/>
      <c r="S626" s="133"/>
      <c r="T626" s="133"/>
      <c r="U626" s="133"/>
      <c r="V626" s="133"/>
      <c r="W626" s="133"/>
      <c r="X626" s="133"/>
      <c r="Y626" s="133"/>
      <c r="Z626" s="133"/>
    </row>
    <row r="627" spans="2:26" ht="12.75" customHeight="1">
      <c r="B627" s="133"/>
      <c r="C627" s="133"/>
      <c r="D627" s="133"/>
      <c r="E627" s="133"/>
      <c r="F627" s="133"/>
      <c r="G627" s="133"/>
      <c r="H627" s="133"/>
      <c r="I627" s="133"/>
      <c r="J627" s="133"/>
      <c r="K627" s="133"/>
      <c r="L627" s="133"/>
      <c r="M627" s="133"/>
      <c r="N627" s="133"/>
      <c r="O627" s="133"/>
      <c r="P627" s="133"/>
      <c r="Q627" s="133"/>
      <c r="R627" s="133"/>
      <c r="S627" s="133"/>
      <c r="T627" s="133"/>
      <c r="U627" s="133"/>
      <c r="V627" s="133"/>
      <c r="W627" s="133"/>
      <c r="X627" s="133"/>
      <c r="Y627" s="133"/>
      <c r="Z627" s="133"/>
    </row>
    <row r="628" spans="2:26" ht="12.75" customHeight="1">
      <c r="B628" s="133"/>
      <c r="C628" s="133"/>
      <c r="D628" s="133"/>
      <c r="E628" s="133"/>
      <c r="F628" s="133"/>
      <c r="G628" s="133"/>
      <c r="H628" s="133"/>
      <c r="I628" s="133"/>
      <c r="J628" s="133"/>
      <c r="K628" s="133"/>
      <c r="L628" s="133"/>
      <c r="M628" s="133"/>
      <c r="N628" s="133"/>
      <c r="O628" s="133"/>
      <c r="P628" s="133"/>
      <c r="Q628" s="133"/>
      <c r="R628" s="133"/>
      <c r="S628" s="133"/>
      <c r="T628" s="133"/>
      <c r="U628" s="133"/>
      <c r="V628" s="133"/>
      <c r="W628" s="133"/>
      <c r="X628" s="133"/>
      <c r="Y628" s="133"/>
      <c r="Z628" s="133"/>
    </row>
    <row r="629" spans="2:26" ht="12.75" customHeight="1">
      <c r="B629" s="133"/>
      <c r="C629" s="133"/>
      <c r="D629" s="133"/>
      <c r="E629" s="133"/>
      <c r="F629" s="133"/>
      <c r="G629" s="133"/>
      <c r="H629" s="133"/>
      <c r="I629" s="133"/>
      <c r="J629" s="133"/>
      <c r="K629" s="133"/>
      <c r="L629" s="133"/>
      <c r="M629" s="133"/>
      <c r="N629" s="133"/>
      <c r="O629" s="133"/>
      <c r="P629" s="133"/>
      <c r="Q629" s="133"/>
      <c r="R629" s="133"/>
      <c r="S629" s="133"/>
      <c r="T629" s="133"/>
      <c r="U629" s="133"/>
      <c r="V629" s="133"/>
      <c r="W629" s="133"/>
      <c r="X629" s="133"/>
      <c r="Y629" s="133"/>
      <c r="Z629" s="133"/>
    </row>
    <row r="630" spans="2:26" ht="12.75" customHeight="1">
      <c r="B630" s="133"/>
      <c r="C630" s="133"/>
      <c r="D630" s="133"/>
      <c r="E630" s="133"/>
      <c r="F630" s="133"/>
      <c r="G630" s="133"/>
      <c r="H630" s="133"/>
      <c r="I630" s="133"/>
      <c r="J630" s="133"/>
      <c r="K630" s="133"/>
      <c r="L630" s="133"/>
      <c r="M630" s="133"/>
      <c r="N630" s="133"/>
      <c r="O630" s="133"/>
      <c r="P630" s="133"/>
      <c r="Q630" s="133"/>
      <c r="R630" s="133"/>
      <c r="S630" s="133"/>
      <c r="T630" s="133"/>
      <c r="U630" s="133"/>
      <c r="V630" s="133"/>
      <c r="W630" s="133"/>
      <c r="X630" s="133"/>
      <c r="Y630" s="133"/>
      <c r="Z630" s="133"/>
    </row>
    <row r="631" spans="2:26" ht="12.75" customHeight="1">
      <c r="B631" s="133"/>
      <c r="C631" s="133"/>
      <c r="D631" s="133"/>
      <c r="E631" s="133"/>
      <c r="F631" s="133"/>
      <c r="G631" s="133"/>
      <c r="H631" s="133"/>
      <c r="I631" s="133"/>
      <c r="J631" s="133"/>
      <c r="K631" s="133"/>
      <c r="L631" s="133"/>
      <c r="M631" s="133"/>
      <c r="N631" s="133"/>
      <c r="O631" s="133"/>
      <c r="P631" s="133"/>
      <c r="Q631" s="133"/>
      <c r="R631" s="133"/>
      <c r="S631" s="133"/>
      <c r="T631" s="133"/>
      <c r="U631" s="133"/>
      <c r="V631" s="133"/>
      <c r="W631" s="133"/>
      <c r="X631" s="133"/>
      <c r="Y631" s="133"/>
      <c r="Z631" s="133"/>
    </row>
    <row r="632" spans="2:26" ht="12.75" customHeight="1">
      <c r="B632" s="133"/>
      <c r="C632" s="133"/>
      <c r="D632" s="133"/>
      <c r="E632" s="133"/>
      <c r="F632" s="133"/>
      <c r="G632" s="133"/>
      <c r="H632" s="133"/>
      <c r="I632" s="133"/>
      <c r="J632" s="133"/>
      <c r="K632" s="133"/>
      <c r="L632" s="133"/>
      <c r="M632" s="133"/>
      <c r="N632" s="133"/>
      <c r="O632" s="133"/>
      <c r="P632" s="133"/>
      <c r="Q632" s="133"/>
      <c r="R632" s="133"/>
      <c r="S632" s="133"/>
      <c r="T632" s="133"/>
      <c r="U632" s="133"/>
      <c r="V632" s="133"/>
      <c r="W632" s="133"/>
      <c r="X632" s="133"/>
      <c r="Y632" s="133"/>
      <c r="Z632" s="133"/>
    </row>
    <row r="633" spans="2:26" ht="12.75" customHeight="1">
      <c r="B633" s="133"/>
      <c r="C633" s="133"/>
      <c r="D633" s="133"/>
      <c r="E633" s="133"/>
      <c r="F633" s="133"/>
      <c r="G633" s="133"/>
      <c r="H633" s="133"/>
      <c r="I633" s="133"/>
      <c r="J633" s="133"/>
      <c r="K633" s="133"/>
      <c r="L633" s="133"/>
      <c r="M633" s="133"/>
      <c r="N633" s="133"/>
      <c r="O633" s="133"/>
      <c r="P633" s="133"/>
      <c r="Q633" s="133"/>
      <c r="R633" s="133"/>
      <c r="S633" s="133"/>
      <c r="T633" s="133"/>
      <c r="U633" s="133"/>
      <c r="V633" s="133"/>
      <c r="W633" s="133"/>
      <c r="X633" s="133"/>
      <c r="Y633" s="133"/>
      <c r="Z633" s="133"/>
    </row>
    <row r="634" spans="2:26" ht="12.75" customHeight="1">
      <c r="B634" s="133"/>
      <c r="C634" s="133"/>
      <c r="D634" s="133"/>
      <c r="E634" s="133"/>
      <c r="F634" s="133"/>
      <c r="G634" s="133"/>
      <c r="H634" s="133"/>
      <c r="I634" s="133"/>
      <c r="J634" s="133"/>
      <c r="K634" s="133"/>
      <c r="L634" s="133"/>
      <c r="M634" s="133"/>
      <c r="N634" s="133"/>
      <c r="O634" s="133"/>
      <c r="P634" s="133"/>
      <c r="Q634" s="133"/>
      <c r="R634" s="133"/>
      <c r="S634" s="133"/>
      <c r="T634" s="133"/>
      <c r="U634" s="133"/>
      <c r="V634" s="133"/>
      <c r="W634" s="133"/>
      <c r="X634" s="133"/>
      <c r="Y634" s="133"/>
      <c r="Z634" s="133"/>
    </row>
    <row r="635" spans="2:26" ht="12.75" customHeight="1">
      <c r="B635" s="133"/>
      <c r="C635" s="133"/>
      <c r="D635" s="133"/>
      <c r="E635" s="133"/>
      <c r="F635" s="133"/>
      <c r="G635" s="133"/>
      <c r="H635" s="133"/>
      <c r="I635" s="133"/>
      <c r="J635" s="133"/>
      <c r="K635" s="133"/>
      <c r="L635" s="133"/>
      <c r="M635" s="133"/>
      <c r="N635" s="133"/>
      <c r="O635" s="133"/>
      <c r="P635" s="133"/>
      <c r="Q635" s="133"/>
      <c r="R635" s="133"/>
      <c r="S635" s="133"/>
      <c r="T635" s="133"/>
      <c r="U635" s="133"/>
      <c r="V635" s="133"/>
      <c r="W635" s="133"/>
      <c r="X635" s="133"/>
      <c r="Y635" s="133"/>
      <c r="Z635" s="133"/>
    </row>
    <row r="636" spans="2:26" ht="12.75" customHeight="1">
      <c r="B636" s="133"/>
      <c r="C636" s="133"/>
      <c r="D636" s="133"/>
      <c r="E636" s="133"/>
      <c r="F636" s="133"/>
      <c r="G636" s="133"/>
      <c r="H636" s="133"/>
      <c r="I636" s="133"/>
      <c r="J636" s="133"/>
      <c r="K636" s="133"/>
      <c r="L636" s="133"/>
      <c r="M636" s="133"/>
      <c r="N636" s="133"/>
      <c r="O636" s="133"/>
      <c r="P636" s="133"/>
      <c r="Q636" s="133"/>
      <c r="R636" s="133"/>
      <c r="S636" s="133"/>
      <c r="T636" s="133"/>
      <c r="U636" s="133"/>
      <c r="V636" s="133"/>
      <c r="W636" s="133"/>
      <c r="X636" s="133"/>
      <c r="Y636" s="133"/>
      <c r="Z636" s="133"/>
    </row>
    <row r="637" spans="2:26" ht="12.75" customHeight="1">
      <c r="B637" s="133"/>
      <c r="C637" s="133"/>
      <c r="D637" s="133"/>
      <c r="E637" s="133"/>
      <c r="F637" s="133"/>
      <c r="G637" s="133"/>
      <c r="H637" s="133"/>
      <c r="I637" s="133"/>
      <c r="J637" s="133"/>
      <c r="K637" s="133"/>
      <c r="L637" s="133"/>
      <c r="M637" s="133"/>
      <c r="N637" s="133"/>
      <c r="O637" s="133"/>
      <c r="P637" s="133"/>
      <c r="Q637" s="133"/>
      <c r="R637" s="133"/>
      <c r="S637" s="133"/>
      <c r="T637" s="133"/>
      <c r="U637" s="133"/>
      <c r="V637" s="133"/>
      <c r="W637" s="133"/>
      <c r="X637" s="133"/>
      <c r="Y637" s="133"/>
      <c r="Z637" s="133"/>
    </row>
    <row r="638" spans="2:26" ht="12.75" customHeight="1">
      <c r="B638" s="133"/>
      <c r="C638" s="133"/>
      <c r="D638" s="133"/>
      <c r="E638" s="133"/>
      <c r="F638" s="133"/>
      <c r="G638" s="133"/>
      <c r="H638" s="133"/>
      <c r="I638" s="133"/>
      <c r="J638" s="133"/>
      <c r="K638" s="133"/>
      <c r="L638" s="133"/>
      <c r="M638" s="133"/>
      <c r="N638" s="133"/>
      <c r="O638" s="133"/>
      <c r="P638" s="133"/>
      <c r="Q638" s="133"/>
      <c r="R638" s="133"/>
      <c r="S638" s="133"/>
      <c r="T638" s="133"/>
      <c r="U638" s="133"/>
      <c r="V638" s="133"/>
      <c r="W638" s="133"/>
      <c r="X638" s="133"/>
      <c r="Y638" s="133"/>
      <c r="Z638" s="133"/>
    </row>
    <row r="639" spans="2:26" ht="12.75" customHeight="1">
      <c r="B639" s="133"/>
      <c r="C639" s="133"/>
      <c r="D639" s="133"/>
      <c r="E639" s="133"/>
      <c r="F639" s="133"/>
      <c r="G639" s="133"/>
      <c r="H639" s="133"/>
      <c r="I639" s="133"/>
      <c r="J639" s="133"/>
      <c r="K639" s="133"/>
      <c r="L639" s="133"/>
      <c r="M639" s="133"/>
      <c r="N639" s="133"/>
      <c r="O639" s="133"/>
      <c r="P639" s="133"/>
      <c r="Q639" s="133"/>
      <c r="R639" s="133"/>
      <c r="S639" s="133"/>
      <c r="T639" s="133"/>
      <c r="U639" s="133"/>
      <c r="V639" s="133"/>
      <c r="W639" s="133"/>
      <c r="X639" s="133"/>
      <c r="Y639" s="133"/>
      <c r="Z639" s="133"/>
    </row>
    <row r="640" spans="2:26" ht="12.75" customHeight="1">
      <c r="B640" s="133"/>
      <c r="C640" s="133"/>
      <c r="D640" s="133"/>
      <c r="E640" s="133"/>
      <c r="F640" s="133"/>
      <c r="G640" s="133"/>
      <c r="H640" s="133"/>
      <c r="I640" s="133"/>
      <c r="J640" s="133"/>
      <c r="K640" s="133"/>
      <c r="L640" s="133"/>
      <c r="M640" s="133"/>
      <c r="N640" s="133"/>
      <c r="O640" s="133"/>
      <c r="P640" s="133"/>
      <c r="Q640" s="133"/>
      <c r="R640" s="133"/>
      <c r="S640" s="133"/>
      <c r="T640" s="133"/>
      <c r="U640" s="133"/>
      <c r="V640" s="133"/>
      <c r="W640" s="133"/>
      <c r="X640" s="133"/>
      <c r="Y640" s="133"/>
      <c r="Z640" s="133"/>
    </row>
    <row r="641" spans="2:26" ht="12.75" customHeight="1">
      <c r="B641" s="133"/>
      <c r="C641" s="133"/>
      <c r="D641" s="133"/>
      <c r="E641" s="133"/>
      <c r="F641" s="133"/>
      <c r="G641" s="133"/>
      <c r="H641" s="133"/>
      <c r="I641" s="133"/>
      <c r="J641" s="133"/>
      <c r="K641" s="133"/>
      <c r="L641" s="133"/>
      <c r="M641" s="133"/>
      <c r="N641" s="133"/>
      <c r="O641" s="133"/>
      <c r="P641" s="133"/>
      <c r="Q641" s="133"/>
      <c r="R641" s="133"/>
      <c r="S641" s="133"/>
      <c r="T641" s="133"/>
      <c r="U641" s="133"/>
      <c r="V641" s="133"/>
      <c r="W641" s="133"/>
      <c r="X641" s="133"/>
      <c r="Y641" s="133"/>
      <c r="Z641" s="133"/>
    </row>
    <row r="642" spans="2:26" ht="12.75" customHeight="1">
      <c r="B642" s="133"/>
      <c r="C642" s="133"/>
      <c r="D642" s="133"/>
      <c r="E642" s="133"/>
      <c r="F642" s="133"/>
      <c r="G642" s="133"/>
      <c r="H642" s="133"/>
      <c r="I642" s="133"/>
      <c r="J642" s="133"/>
      <c r="K642" s="133"/>
      <c r="L642" s="133"/>
      <c r="M642" s="133"/>
      <c r="N642" s="133"/>
      <c r="O642" s="133"/>
      <c r="P642" s="133"/>
      <c r="Q642" s="133"/>
      <c r="R642" s="133"/>
      <c r="S642" s="133"/>
      <c r="T642" s="133"/>
      <c r="U642" s="133"/>
      <c r="V642" s="133"/>
      <c r="W642" s="133"/>
      <c r="X642" s="133"/>
      <c r="Y642" s="133"/>
      <c r="Z642" s="133"/>
    </row>
    <row r="643" spans="2:26" ht="12.75" customHeight="1">
      <c r="B643" s="133"/>
      <c r="C643" s="133"/>
      <c r="D643" s="133"/>
      <c r="E643" s="133"/>
      <c r="F643" s="133"/>
      <c r="G643" s="133"/>
      <c r="H643" s="133"/>
      <c r="I643" s="133"/>
      <c r="J643" s="133"/>
      <c r="K643" s="133"/>
      <c r="L643" s="133"/>
      <c r="M643" s="133"/>
      <c r="N643" s="133"/>
      <c r="O643" s="133"/>
      <c r="P643" s="133"/>
      <c r="Q643" s="133"/>
      <c r="R643" s="133"/>
      <c r="S643" s="133"/>
      <c r="T643" s="133"/>
      <c r="U643" s="133"/>
      <c r="V643" s="133"/>
      <c r="W643" s="133"/>
      <c r="X643" s="133"/>
      <c r="Y643" s="133"/>
      <c r="Z643" s="133"/>
    </row>
    <row r="644" spans="2:26" ht="12.75" customHeight="1">
      <c r="B644" s="133"/>
      <c r="C644" s="133"/>
      <c r="D644" s="133"/>
      <c r="E644" s="133"/>
      <c r="F644" s="133"/>
      <c r="G644" s="133"/>
      <c r="H644" s="133"/>
      <c r="I644" s="133"/>
      <c r="J644" s="133"/>
      <c r="K644" s="133"/>
      <c r="L644" s="133"/>
      <c r="M644" s="133"/>
      <c r="N644" s="133"/>
      <c r="O644" s="133"/>
      <c r="P644" s="133"/>
      <c r="Q644" s="133"/>
      <c r="R644" s="133"/>
      <c r="S644" s="133"/>
      <c r="T644" s="133"/>
      <c r="U644" s="133"/>
      <c r="V644" s="133"/>
      <c r="W644" s="133"/>
      <c r="X644" s="133"/>
      <c r="Y644" s="133"/>
      <c r="Z644" s="133"/>
    </row>
    <row r="645" spans="2:26" ht="12.75" customHeight="1">
      <c r="B645" s="133"/>
      <c r="C645" s="133"/>
      <c r="D645" s="133"/>
      <c r="E645" s="133"/>
      <c r="F645" s="133"/>
      <c r="G645" s="133"/>
      <c r="H645" s="133"/>
      <c r="I645" s="133"/>
      <c r="J645" s="133"/>
      <c r="K645" s="133"/>
      <c r="L645" s="133"/>
      <c r="M645" s="133"/>
      <c r="N645" s="133"/>
      <c r="O645" s="133"/>
      <c r="P645" s="133"/>
      <c r="Q645" s="133"/>
      <c r="R645" s="133"/>
      <c r="S645" s="133"/>
      <c r="T645" s="133"/>
      <c r="U645" s="133"/>
      <c r="V645" s="133"/>
      <c r="W645" s="133"/>
      <c r="X645" s="133"/>
      <c r="Y645" s="133"/>
      <c r="Z645" s="133"/>
    </row>
    <row r="646" spans="2:26" ht="12.75" customHeight="1">
      <c r="B646" s="133"/>
      <c r="C646" s="133"/>
      <c r="D646" s="133"/>
      <c r="E646" s="133"/>
      <c r="F646" s="133"/>
      <c r="G646" s="133"/>
      <c r="H646" s="133"/>
      <c r="I646" s="133"/>
      <c r="J646" s="133"/>
      <c r="K646" s="133"/>
      <c r="L646" s="133"/>
      <c r="M646" s="133"/>
      <c r="N646" s="133"/>
      <c r="O646" s="133"/>
      <c r="P646" s="133"/>
      <c r="Q646" s="133"/>
      <c r="R646" s="133"/>
      <c r="S646" s="133"/>
      <c r="T646" s="133"/>
      <c r="U646" s="133"/>
      <c r="V646" s="133"/>
      <c r="W646" s="133"/>
      <c r="X646" s="133"/>
      <c r="Y646" s="133"/>
      <c r="Z646" s="133"/>
    </row>
    <row r="647" spans="2:26" ht="12.75" customHeight="1">
      <c r="B647" s="133"/>
      <c r="C647" s="133"/>
      <c r="D647" s="133"/>
      <c r="E647" s="133"/>
      <c r="F647" s="133"/>
      <c r="G647" s="133"/>
      <c r="H647" s="133"/>
      <c r="I647" s="133"/>
      <c r="J647" s="133"/>
      <c r="K647" s="133"/>
      <c r="L647" s="133"/>
      <c r="M647" s="133"/>
      <c r="N647" s="133"/>
      <c r="O647" s="133"/>
      <c r="P647" s="133"/>
      <c r="Q647" s="133"/>
      <c r="R647" s="133"/>
      <c r="S647" s="133"/>
      <c r="T647" s="133"/>
      <c r="U647" s="133"/>
      <c r="V647" s="133"/>
      <c r="W647" s="133"/>
      <c r="X647" s="133"/>
      <c r="Y647" s="133"/>
      <c r="Z647" s="133"/>
    </row>
    <row r="648" spans="2:26" ht="12.75" customHeight="1">
      <c r="B648" s="133"/>
      <c r="C648" s="133"/>
      <c r="D648" s="133"/>
      <c r="E648" s="133"/>
      <c r="F648" s="133"/>
      <c r="G648" s="133"/>
      <c r="H648" s="133"/>
      <c r="I648" s="133"/>
      <c r="J648" s="133"/>
      <c r="K648" s="133"/>
      <c r="L648" s="133"/>
      <c r="M648" s="133"/>
      <c r="N648" s="133"/>
      <c r="O648" s="133"/>
      <c r="P648" s="133"/>
      <c r="Q648" s="133"/>
      <c r="R648" s="133"/>
      <c r="S648" s="133"/>
      <c r="T648" s="133"/>
      <c r="U648" s="133"/>
      <c r="V648" s="133"/>
      <c r="W648" s="133"/>
      <c r="X648" s="133"/>
      <c r="Y648" s="133"/>
      <c r="Z648" s="133"/>
    </row>
    <row r="649" spans="2:26" ht="12.75" customHeight="1">
      <c r="B649" s="133"/>
      <c r="C649" s="133"/>
      <c r="D649" s="133"/>
      <c r="E649" s="133"/>
      <c r="F649" s="133"/>
      <c r="G649" s="133"/>
      <c r="H649" s="133"/>
      <c r="I649" s="133"/>
      <c r="J649" s="133"/>
      <c r="K649" s="133"/>
      <c r="L649" s="133"/>
      <c r="M649" s="133"/>
      <c r="N649" s="133"/>
      <c r="O649" s="133"/>
      <c r="P649" s="133"/>
      <c r="Q649" s="133"/>
      <c r="R649" s="133"/>
      <c r="S649" s="133"/>
      <c r="T649" s="133"/>
      <c r="U649" s="133"/>
      <c r="V649" s="133"/>
      <c r="W649" s="133"/>
      <c r="X649" s="133"/>
      <c r="Y649" s="133"/>
      <c r="Z649" s="133"/>
    </row>
    <row r="650" spans="2:26" ht="12.75" customHeight="1">
      <c r="B650" s="133"/>
      <c r="C650" s="133"/>
      <c r="D650" s="133"/>
      <c r="E650" s="133"/>
      <c r="F650" s="133"/>
      <c r="G650" s="133"/>
      <c r="H650" s="133"/>
      <c r="I650" s="133"/>
      <c r="J650" s="133"/>
      <c r="K650" s="133"/>
      <c r="L650" s="133"/>
      <c r="M650" s="133"/>
      <c r="N650" s="133"/>
      <c r="O650" s="133"/>
      <c r="P650" s="133"/>
      <c r="Q650" s="133"/>
      <c r="R650" s="133"/>
      <c r="S650" s="133"/>
      <c r="T650" s="133"/>
      <c r="U650" s="133"/>
      <c r="V650" s="133"/>
      <c r="W650" s="133"/>
      <c r="X650" s="133"/>
      <c r="Y650" s="133"/>
      <c r="Z650" s="133"/>
    </row>
    <row r="651" spans="2:26" ht="12.75" customHeight="1">
      <c r="B651" s="133"/>
      <c r="C651" s="133"/>
      <c r="D651" s="133"/>
      <c r="E651" s="133"/>
      <c r="F651" s="133"/>
      <c r="G651" s="133"/>
      <c r="H651" s="133"/>
      <c r="I651" s="133"/>
      <c r="J651" s="133"/>
      <c r="K651" s="133"/>
      <c r="L651" s="133"/>
      <c r="M651" s="133"/>
      <c r="N651" s="133"/>
      <c r="O651" s="133"/>
      <c r="P651" s="133"/>
      <c r="Q651" s="133"/>
      <c r="R651" s="133"/>
      <c r="S651" s="133"/>
      <c r="T651" s="133"/>
      <c r="U651" s="133"/>
      <c r="V651" s="133"/>
      <c r="W651" s="133"/>
      <c r="X651" s="133"/>
      <c r="Y651" s="133"/>
      <c r="Z651" s="133"/>
    </row>
    <row r="652" spans="2:26" ht="12.75" customHeight="1">
      <c r="B652" s="133"/>
      <c r="C652" s="133"/>
      <c r="D652" s="133"/>
      <c r="E652" s="133"/>
      <c r="F652" s="133"/>
      <c r="G652" s="133"/>
      <c r="H652" s="133"/>
      <c r="I652" s="133"/>
      <c r="J652" s="133"/>
      <c r="K652" s="133"/>
      <c r="L652" s="133"/>
      <c r="M652" s="133"/>
      <c r="N652" s="133"/>
      <c r="O652" s="133"/>
      <c r="P652" s="133"/>
      <c r="Q652" s="133"/>
      <c r="R652" s="133"/>
      <c r="S652" s="133"/>
      <c r="T652" s="133"/>
      <c r="U652" s="133"/>
      <c r="V652" s="133"/>
      <c r="W652" s="133"/>
      <c r="X652" s="133"/>
      <c r="Y652" s="133"/>
      <c r="Z652" s="133"/>
    </row>
    <row r="653" spans="2:26" ht="12.75" customHeight="1">
      <c r="B653" s="133"/>
      <c r="C653" s="133"/>
      <c r="D653" s="133"/>
      <c r="E653" s="133"/>
      <c r="F653" s="133"/>
      <c r="G653" s="133"/>
      <c r="H653" s="133"/>
      <c r="I653" s="133"/>
      <c r="J653" s="133"/>
      <c r="K653" s="133"/>
      <c r="L653" s="133"/>
      <c r="M653" s="133"/>
      <c r="N653" s="133"/>
      <c r="O653" s="133"/>
      <c r="P653" s="133"/>
      <c r="Q653" s="133"/>
      <c r="R653" s="133"/>
      <c r="S653" s="133"/>
      <c r="T653" s="133"/>
      <c r="U653" s="133"/>
      <c r="V653" s="133"/>
      <c r="W653" s="133"/>
      <c r="X653" s="133"/>
      <c r="Y653" s="133"/>
      <c r="Z653" s="133"/>
    </row>
    <row r="654" spans="2:26" ht="12.75" customHeight="1">
      <c r="B654" s="133"/>
      <c r="C654" s="133"/>
      <c r="D654" s="133"/>
      <c r="E654" s="133"/>
      <c r="F654" s="133"/>
      <c r="G654" s="133"/>
      <c r="H654" s="133"/>
      <c r="I654" s="133"/>
      <c r="J654" s="133"/>
      <c r="K654" s="133"/>
      <c r="L654" s="133"/>
      <c r="M654" s="133"/>
      <c r="N654" s="133"/>
      <c r="O654" s="133"/>
      <c r="P654" s="133"/>
      <c r="Q654" s="133"/>
      <c r="R654" s="133"/>
      <c r="S654" s="133"/>
      <c r="T654" s="133"/>
      <c r="U654" s="133"/>
      <c r="V654" s="133"/>
      <c r="W654" s="133"/>
      <c r="X654" s="133"/>
      <c r="Y654" s="133"/>
      <c r="Z654" s="133"/>
    </row>
    <row r="655" spans="2:26" ht="12.75" customHeight="1">
      <c r="B655" s="133"/>
      <c r="C655" s="133"/>
      <c r="D655" s="133"/>
      <c r="E655" s="133"/>
      <c r="F655" s="133"/>
      <c r="G655" s="133"/>
      <c r="H655" s="133"/>
      <c r="I655" s="133"/>
      <c r="J655" s="133"/>
      <c r="K655" s="133"/>
      <c r="L655" s="133"/>
      <c r="M655" s="133"/>
      <c r="N655" s="133"/>
      <c r="O655" s="133"/>
      <c r="P655" s="133"/>
      <c r="Q655" s="133"/>
      <c r="R655" s="133"/>
      <c r="S655" s="133"/>
      <c r="T655" s="133"/>
      <c r="U655" s="133"/>
      <c r="V655" s="133"/>
      <c r="W655" s="133"/>
      <c r="X655" s="133"/>
      <c r="Y655" s="133"/>
      <c r="Z655" s="133"/>
    </row>
    <row r="656" spans="2:26" ht="12.75" customHeight="1">
      <c r="B656" s="133"/>
      <c r="C656" s="133"/>
      <c r="D656" s="133"/>
      <c r="E656" s="133"/>
      <c r="F656" s="133"/>
      <c r="G656" s="133"/>
      <c r="H656" s="133"/>
      <c r="I656" s="133"/>
      <c r="J656" s="133"/>
      <c r="K656" s="133"/>
      <c r="L656" s="133"/>
      <c r="M656" s="133"/>
      <c r="N656" s="133"/>
      <c r="O656" s="133"/>
      <c r="P656" s="133"/>
      <c r="Q656" s="133"/>
      <c r="R656" s="133"/>
      <c r="S656" s="133"/>
      <c r="T656" s="133"/>
      <c r="U656" s="133"/>
      <c r="V656" s="133"/>
      <c r="W656" s="133"/>
      <c r="X656" s="133"/>
      <c r="Y656" s="133"/>
      <c r="Z656" s="133"/>
    </row>
    <row r="657" spans="2:26" ht="12.75" customHeight="1">
      <c r="B657" s="133"/>
      <c r="C657" s="133"/>
      <c r="D657" s="133"/>
      <c r="E657" s="133"/>
      <c r="F657" s="133"/>
      <c r="G657" s="133"/>
      <c r="H657" s="133"/>
      <c r="I657" s="133"/>
      <c r="J657" s="133"/>
      <c r="K657" s="133"/>
      <c r="L657" s="133"/>
      <c r="M657" s="133"/>
      <c r="N657" s="133"/>
      <c r="O657" s="133"/>
      <c r="P657" s="133"/>
      <c r="Q657" s="133"/>
      <c r="R657" s="133"/>
      <c r="S657" s="133"/>
      <c r="T657" s="133"/>
      <c r="U657" s="133"/>
      <c r="V657" s="133"/>
      <c r="W657" s="133"/>
      <c r="X657" s="133"/>
      <c r="Y657" s="133"/>
      <c r="Z657" s="133"/>
    </row>
    <row r="658" spans="2:26" ht="12.75" customHeight="1">
      <c r="B658" s="133"/>
      <c r="C658" s="133"/>
      <c r="D658" s="133"/>
      <c r="E658" s="133"/>
      <c r="F658" s="133"/>
      <c r="G658" s="133"/>
      <c r="H658" s="133"/>
      <c r="I658" s="133"/>
      <c r="J658" s="133"/>
      <c r="K658" s="133"/>
      <c r="L658" s="133"/>
      <c r="M658" s="133"/>
      <c r="N658" s="133"/>
      <c r="O658" s="133"/>
      <c r="P658" s="133"/>
      <c r="Q658" s="133"/>
      <c r="R658" s="133"/>
      <c r="S658" s="133"/>
      <c r="T658" s="133"/>
      <c r="U658" s="133"/>
      <c r="V658" s="133"/>
      <c r="W658" s="133"/>
      <c r="X658" s="133"/>
      <c r="Y658" s="133"/>
      <c r="Z658" s="133"/>
    </row>
    <row r="659" spans="2:26" ht="12.75" customHeight="1">
      <c r="B659" s="133"/>
      <c r="C659" s="133"/>
      <c r="D659" s="133"/>
      <c r="E659" s="133"/>
      <c r="F659" s="133"/>
      <c r="G659" s="133"/>
      <c r="H659" s="133"/>
      <c r="I659" s="133"/>
      <c r="J659" s="133"/>
      <c r="K659" s="133"/>
      <c r="L659" s="133"/>
      <c r="M659" s="133"/>
      <c r="N659" s="133"/>
      <c r="O659" s="133"/>
      <c r="P659" s="133"/>
      <c r="Q659" s="133"/>
      <c r="R659" s="133"/>
      <c r="S659" s="133"/>
      <c r="T659" s="133"/>
      <c r="U659" s="133"/>
      <c r="V659" s="133"/>
      <c r="W659" s="133"/>
      <c r="X659" s="133"/>
      <c r="Y659" s="133"/>
      <c r="Z659" s="133"/>
    </row>
    <row r="660" spans="2:26" ht="12.75" customHeight="1">
      <c r="B660" s="133"/>
      <c r="C660" s="133"/>
      <c r="D660" s="133"/>
      <c r="E660" s="133"/>
      <c r="F660" s="133"/>
      <c r="G660" s="133"/>
      <c r="H660" s="133"/>
      <c r="I660" s="133"/>
      <c r="J660" s="133"/>
      <c r="K660" s="133"/>
      <c r="L660" s="133"/>
      <c r="M660" s="133"/>
      <c r="N660" s="133"/>
      <c r="O660" s="133"/>
      <c r="P660" s="133"/>
      <c r="Q660" s="133"/>
      <c r="R660" s="133"/>
      <c r="S660" s="133"/>
      <c r="T660" s="133"/>
      <c r="U660" s="133"/>
      <c r="V660" s="133"/>
      <c r="W660" s="133"/>
      <c r="X660" s="133"/>
      <c r="Y660" s="133"/>
      <c r="Z660" s="133"/>
    </row>
    <row r="661" spans="2:26" ht="12.75" customHeight="1">
      <c r="B661" s="133"/>
      <c r="C661" s="133"/>
      <c r="D661" s="133"/>
      <c r="E661" s="133"/>
      <c r="F661" s="133"/>
      <c r="G661" s="133"/>
      <c r="H661" s="133"/>
      <c r="I661" s="133"/>
      <c r="J661" s="133"/>
      <c r="K661" s="133"/>
      <c r="L661" s="133"/>
      <c r="M661" s="133"/>
      <c r="N661" s="133"/>
      <c r="O661" s="133"/>
      <c r="P661" s="133"/>
      <c r="Q661" s="133"/>
      <c r="R661" s="133"/>
      <c r="S661" s="133"/>
      <c r="T661" s="133"/>
      <c r="U661" s="133"/>
      <c r="V661" s="133"/>
      <c r="W661" s="133"/>
      <c r="X661" s="133"/>
      <c r="Y661" s="133"/>
      <c r="Z661" s="133"/>
    </row>
    <row r="662" spans="2:26" ht="12.75" customHeight="1">
      <c r="B662" s="133"/>
      <c r="C662" s="133"/>
      <c r="D662" s="133"/>
      <c r="E662" s="133"/>
      <c r="F662" s="133"/>
      <c r="G662" s="133"/>
      <c r="H662" s="133"/>
      <c r="I662" s="133"/>
      <c r="J662" s="133"/>
      <c r="K662" s="133"/>
      <c r="L662" s="133"/>
      <c r="M662" s="133"/>
      <c r="N662" s="133"/>
      <c r="O662" s="133"/>
      <c r="P662" s="133"/>
      <c r="Q662" s="133"/>
      <c r="R662" s="133"/>
      <c r="S662" s="133"/>
      <c r="T662" s="133"/>
      <c r="U662" s="133"/>
      <c r="V662" s="133"/>
      <c r="W662" s="133"/>
      <c r="X662" s="133"/>
      <c r="Y662" s="133"/>
      <c r="Z662" s="133"/>
    </row>
    <row r="663" spans="2:26" ht="12.75" customHeight="1">
      <c r="B663" s="133"/>
      <c r="C663" s="133"/>
      <c r="D663" s="133"/>
      <c r="E663" s="133"/>
      <c r="F663" s="133"/>
      <c r="G663" s="133"/>
      <c r="H663" s="133"/>
      <c r="I663" s="133"/>
      <c r="J663" s="133"/>
      <c r="K663" s="133"/>
      <c r="L663" s="133"/>
      <c r="M663" s="133"/>
      <c r="N663" s="133"/>
      <c r="O663" s="133"/>
      <c r="P663" s="133"/>
      <c r="Q663" s="133"/>
      <c r="R663" s="133"/>
      <c r="S663" s="133"/>
      <c r="T663" s="133"/>
      <c r="U663" s="133"/>
      <c r="V663" s="133"/>
      <c r="W663" s="133"/>
      <c r="X663" s="133"/>
      <c r="Y663" s="133"/>
      <c r="Z663" s="133"/>
    </row>
    <row r="664" spans="2:26" ht="12.75" customHeight="1">
      <c r="B664" s="133"/>
      <c r="C664" s="133"/>
      <c r="D664" s="133"/>
      <c r="E664" s="133"/>
      <c r="F664" s="133"/>
      <c r="G664" s="133"/>
      <c r="H664" s="133"/>
      <c r="I664" s="133"/>
      <c r="J664" s="133"/>
      <c r="K664" s="133"/>
      <c r="L664" s="133"/>
      <c r="M664" s="133"/>
      <c r="N664" s="133"/>
      <c r="O664" s="133"/>
      <c r="P664" s="133"/>
      <c r="Q664" s="133"/>
      <c r="R664" s="133"/>
      <c r="S664" s="133"/>
      <c r="T664" s="133"/>
      <c r="U664" s="133"/>
      <c r="V664" s="133"/>
      <c r="W664" s="133"/>
      <c r="X664" s="133"/>
      <c r="Y664" s="133"/>
      <c r="Z664" s="133"/>
    </row>
    <row r="665" spans="2:26" ht="12.75" customHeight="1">
      <c r="B665" s="133"/>
      <c r="C665" s="133"/>
      <c r="D665" s="133"/>
      <c r="E665" s="133"/>
      <c r="F665" s="133"/>
      <c r="G665" s="133"/>
      <c r="H665" s="133"/>
      <c r="I665" s="133"/>
      <c r="J665" s="133"/>
      <c r="K665" s="133"/>
      <c r="L665" s="133"/>
      <c r="M665" s="133"/>
      <c r="N665" s="133"/>
      <c r="O665" s="133"/>
      <c r="P665" s="133"/>
      <c r="Q665" s="133"/>
      <c r="R665" s="133"/>
      <c r="S665" s="133"/>
      <c r="T665" s="133"/>
      <c r="U665" s="133"/>
      <c r="V665" s="133"/>
      <c r="W665" s="133"/>
      <c r="X665" s="133"/>
      <c r="Y665" s="133"/>
      <c r="Z665" s="133"/>
    </row>
    <row r="666" spans="2:26" ht="12.75" customHeight="1">
      <c r="B666" s="133"/>
      <c r="C666" s="133"/>
      <c r="D666" s="133"/>
      <c r="E666" s="133"/>
      <c r="F666" s="133"/>
      <c r="G666" s="133"/>
      <c r="H666" s="133"/>
      <c r="I666" s="133"/>
      <c r="J666" s="133"/>
      <c r="K666" s="133"/>
      <c r="L666" s="133"/>
      <c r="M666" s="133"/>
      <c r="N666" s="133"/>
      <c r="O666" s="133"/>
      <c r="P666" s="133"/>
      <c r="Q666" s="133"/>
      <c r="R666" s="133"/>
      <c r="S666" s="133"/>
      <c r="T666" s="133"/>
      <c r="U666" s="133"/>
      <c r="V666" s="133"/>
      <c r="W666" s="133"/>
      <c r="X666" s="133"/>
      <c r="Y666" s="133"/>
      <c r="Z666" s="133"/>
    </row>
    <row r="667" spans="2:26" ht="12.75" customHeight="1">
      <c r="B667" s="133"/>
      <c r="C667" s="133"/>
      <c r="D667" s="133"/>
      <c r="E667" s="133"/>
      <c r="F667" s="133"/>
      <c r="G667" s="133"/>
      <c r="H667" s="133"/>
      <c r="I667" s="133"/>
      <c r="J667" s="133"/>
      <c r="K667" s="133"/>
      <c r="L667" s="133"/>
      <c r="M667" s="133"/>
      <c r="N667" s="133"/>
      <c r="O667" s="133"/>
      <c r="P667" s="133"/>
      <c r="Q667" s="133"/>
      <c r="R667" s="133"/>
      <c r="S667" s="133"/>
      <c r="T667" s="133"/>
      <c r="U667" s="133"/>
      <c r="V667" s="133"/>
      <c r="W667" s="133"/>
      <c r="X667" s="133"/>
      <c r="Y667" s="133"/>
      <c r="Z667" s="133"/>
    </row>
    <row r="668" spans="2:26" ht="12.75" customHeight="1">
      <c r="B668" s="133"/>
      <c r="C668" s="133"/>
      <c r="D668" s="133"/>
      <c r="E668" s="133"/>
      <c r="F668" s="133"/>
      <c r="G668" s="133"/>
      <c r="H668" s="133"/>
      <c r="I668" s="133"/>
      <c r="J668" s="133"/>
      <c r="K668" s="133"/>
      <c r="L668" s="133"/>
      <c r="M668" s="133"/>
      <c r="N668" s="133"/>
      <c r="O668" s="133"/>
      <c r="P668" s="133"/>
      <c r="Q668" s="133"/>
      <c r="R668" s="133"/>
      <c r="S668" s="133"/>
      <c r="T668" s="133"/>
      <c r="U668" s="133"/>
      <c r="V668" s="133"/>
      <c r="W668" s="133"/>
      <c r="X668" s="133"/>
      <c r="Y668" s="133"/>
      <c r="Z668" s="133"/>
    </row>
    <row r="669" spans="2:26" ht="12.75" customHeight="1">
      <c r="B669" s="133"/>
      <c r="C669" s="133"/>
      <c r="D669" s="133"/>
      <c r="E669" s="133"/>
      <c r="F669" s="133"/>
      <c r="G669" s="133"/>
      <c r="H669" s="133"/>
      <c r="I669" s="133"/>
      <c r="J669" s="133"/>
      <c r="K669" s="133"/>
      <c r="L669" s="133"/>
      <c r="M669" s="133"/>
      <c r="N669" s="133"/>
      <c r="O669" s="133"/>
      <c r="P669" s="133"/>
      <c r="Q669" s="133"/>
      <c r="R669" s="133"/>
      <c r="S669" s="133"/>
      <c r="T669" s="133"/>
      <c r="U669" s="133"/>
      <c r="V669" s="133"/>
      <c r="W669" s="133"/>
      <c r="X669" s="133"/>
      <c r="Y669" s="133"/>
      <c r="Z669" s="133"/>
    </row>
    <row r="670" spans="2:26" ht="12.75" customHeight="1">
      <c r="B670" s="133"/>
      <c r="C670" s="133"/>
      <c r="D670" s="133"/>
      <c r="E670" s="133"/>
      <c r="F670" s="133"/>
      <c r="G670" s="133"/>
      <c r="H670" s="133"/>
      <c r="I670" s="133"/>
      <c r="J670" s="133"/>
      <c r="K670" s="133"/>
      <c r="L670" s="133"/>
      <c r="M670" s="133"/>
      <c r="N670" s="133"/>
      <c r="O670" s="133"/>
      <c r="P670" s="133"/>
      <c r="Q670" s="133"/>
      <c r="R670" s="133"/>
      <c r="S670" s="133"/>
      <c r="T670" s="133"/>
      <c r="U670" s="133"/>
      <c r="V670" s="133"/>
      <c r="W670" s="133"/>
      <c r="X670" s="133"/>
      <c r="Y670" s="133"/>
      <c r="Z670" s="133"/>
    </row>
    <row r="671" spans="2:26" ht="12.75" customHeight="1">
      <c r="B671" s="133"/>
      <c r="C671" s="133"/>
      <c r="D671" s="133"/>
      <c r="E671" s="133"/>
      <c r="F671" s="133"/>
      <c r="G671" s="133"/>
      <c r="H671" s="133"/>
      <c r="I671" s="133"/>
      <c r="J671" s="133"/>
      <c r="K671" s="133"/>
      <c r="L671" s="133"/>
      <c r="M671" s="133"/>
      <c r="N671" s="133"/>
      <c r="O671" s="133"/>
      <c r="P671" s="133"/>
      <c r="Q671" s="133"/>
      <c r="R671" s="133"/>
      <c r="S671" s="133"/>
      <c r="T671" s="133"/>
      <c r="U671" s="133"/>
      <c r="V671" s="133"/>
      <c r="W671" s="133"/>
      <c r="X671" s="133"/>
      <c r="Y671" s="133"/>
      <c r="Z671" s="133"/>
    </row>
    <row r="672" spans="2:26" ht="12.75" customHeight="1">
      <c r="B672" s="133"/>
      <c r="C672" s="133"/>
      <c r="D672" s="133"/>
      <c r="E672" s="133"/>
      <c r="F672" s="133"/>
      <c r="G672" s="133"/>
      <c r="H672" s="133"/>
      <c r="I672" s="133"/>
      <c r="J672" s="133"/>
      <c r="K672" s="133"/>
      <c r="L672" s="133"/>
      <c r="M672" s="133"/>
      <c r="N672" s="133"/>
      <c r="O672" s="133"/>
      <c r="P672" s="133"/>
      <c r="Q672" s="133"/>
      <c r="R672" s="133"/>
      <c r="S672" s="133"/>
      <c r="T672" s="133"/>
      <c r="U672" s="133"/>
      <c r="V672" s="133"/>
      <c r="W672" s="133"/>
      <c r="X672" s="133"/>
      <c r="Y672" s="133"/>
      <c r="Z672" s="133"/>
    </row>
    <row r="673" spans="2:26" ht="12.75" customHeight="1">
      <c r="B673" s="133"/>
      <c r="C673" s="133"/>
      <c r="D673" s="133"/>
      <c r="E673" s="133"/>
      <c r="F673" s="133"/>
      <c r="G673" s="133"/>
      <c r="H673" s="133"/>
      <c r="I673" s="133"/>
      <c r="J673" s="133"/>
      <c r="K673" s="133"/>
      <c r="L673" s="133"/>
      <c r="M673" s="133"/>
      <c r="N673" s="133"/>
      <c r="O673" s="133"/>
      <c r="P673" s="133"/>
      <c r="Q673" s="133"/>
      <c r="R673" s="133"/>
      <c r="S673" s="133"/>
      <c r="T673" s="133"/>
      <c r="U673" s="133"/>
      <c r="V673" s="133"/>
      <c r="W673" s="133"/>
      <c r="X673" s="133"/>
      <c r="Y673" s="133"/>
      <c r="Z673" s="133"/>
    </row>
    <row r="674" spans="2:26" ht="12.75" customHeight="1">
      <c r="B674" s="133"/>
      <c r="C674" s="133"/>
      <c r="D674" s="133"/>
      <c r="E674" s="133"/>
      <c r="F674" s="133"/>
      <c r="G674" s="133"/>
      <c r="H674" s="133"/>
      <c r="I674" s="133"/>
      <c r="J674" s="133"/>
      <c r="K674" s="133"/>
      <c r="L674" s="133"/>
      <c r="M674" s="133"/>
      <c r="N674" s="133"/>
      <c r="O674" s="133"/>
      <c r="P674" s="133"/>
      <c r="Q674" s="133"/>
      <c r="R674" s="133"/>
      <c r="S674" s="133"/>
      <c r="T674" s="133"/>
      <c r="U674" s="133"/>
      <c r="V674" s="133"/>
      <c r="W674" s="133"/>
      <c r="X674" s="133"/>
      <c r="Y674" s="133"/>
      <c r="Z674" s="133"/>
    </row>
    <row r="675" spans="2:26" ht="12.75" customHeight="1">
      <c r="B675" s="133"/>
      <c r="C675" s="133"/>
      <c r="D675" s="133"/>
      <c r="E675" s="133"/>
      <c r="F675" s="133"/>
      <c r="G675" s="133"/>
      <c r="H675" s="133"/>
      <c r="I675" s="133"/>
      <c r="J675" s="133"/>
      <c r="K675" s="133"/>
      <c r="L675" s="133"/>
      <c r="M675" s="133"/>
      <c r="N675" s="133"/>
      <c r="O675" s="133"/>
      <c r="P675" s="133"/>
      <c r="Q675" s="133"/>
      <c r="R675" s="133"/>
      <c r="S675" s="133"/>
      <c r="T675" s="133"/>
      <c r="U675" s="133"/>
      <c r="V675" s="133"/>
      <c r="W675" s="133"/>
      <c r="X675" s="133"/>
      <c r="Y675" s="133"/>
      <c r="Z675" s="133"/>
    </row>
    <row r="676" spans="2:26" ht="12.75" customHeight="1">
      <c r="B676" s="133"/>
      <c r="C676" s="133"/>
      <c r="D676" s="133"/>
      <c r="E676" s="133"/>
      <c r="F676" s="133"/>
      <c r="G676" s="133"/>
      <c r="H676" s="133"/>
      <c r="I676" s="133"/>
      <c r="J676" s="133"/>
      <c r="K676" s="133"/>
      <c r="L676" s="133"/>
      <c r="M676" s="133"/>
      <c r="N676" s="133"/>
      <c r="O676" s="133"/>
      <c r="P676" s="133"/>
      <c r="Q676" s="133"/>
      <c r="R676" s="133"/>
      <c r="S676" s="133"/>
      <c r="T676" s="133"/>
      <c r="U676" s="133"/>
      <c r="V676" s="133"/>
      <c r="W676" s="133"/>
      <c r="X676" s="133"/>
      <c r="Y676" s="133"/>
      <c r="Z676" s="133"/>
    </row>
    <row r="677" spans="2:26" ht="12.75" customHeight="1">
      <c r="B677" s="133"/>
      <c r="C677" s="133"/>
      <c r="D677" s="133"/>
      <c r="E677" s="133"/>
      <c r="F677" s="133"/>
      <c r="G677" s="133"/>
      <c r="H677" s="133"/>
      <c r="I677" s="133"/>
      <c r="J677" s="133"/>
      <c r="K677" s="133"/>
      <c r="L677" s="133"/>
      <c r="M677" s="133"/>
      <c r="N677" s="133"/>
      <c r="O677" s="133"/>
      <c r="P677" s="133"/>
      <c r="Q677" s="133"/>
      <c r="R677" s="133"/>
      <c r="S677" s="133"/>
      <c r="T677" s="133"/>
      <c r="U677" s="133"/>
      <c r="V677" s="133"/>
      <c r="W677" s="133"/>
      <c r="X677" s="133"/>
      <c r="Y677" s="133"/>
      <c r="Z677" s="133"/>
    </row>
    <row r="678" spans="2:26" ht="12.75" customHeight="1">
      <c r="B678" s="133"/>
      <c r="C678" s="133"/>
      <c r="D678" s="133"/>
      <c r="E678" s="133"/>
      <c r="F678" s="133"/>
      <c r="G678" s="133"/>
      <c r="H678" s="133"/>
      <c r="I678" s="133"/>
      <c r="J678" s="133"/>
      <c r="K678" s="133"/>
      <c r="L678" s="133"/>
      <c r="M678" s="133"/>
      <c r="N678" s="133"/>
      <c r="O678" s="133"/>
      <c r="P678" s="133"/>
      <c r="Q678" s="133"/>
      <c r="R678" s="133"/>
      <c r="S678" s="133"/>
      <c r="T678" s="133"/>
      <c r="U678" s="133"/>
      <c r="V678" s="133"/>
      <c r="W678" s="133"/>
      <c r="X678" s="133"/>
      <c r="Y678" s="133"/>
      <c r="Z678" s="133"/>
    </row>
    <row r="679" spans="2:26" ht="12.75" customHeight="1">
      <c r="B679" s="133"/>
      <c r="C679" s="133"/>
      <c r="D679" s="133"/>
      <c r="E679" s="133"/>
      <c r="F679" s="133"/>
      <c r="G679" s="133"/>
      <c r="H679" s="133"/>
      <c r="I679" s="133"/>
      <c r="J679" s="133"/>
      <c r="K679" s="133"/>
      <c r="L679" s="133"/>
      <c r="M679" s="133"/>
      <c r="N679" s="133"/>
      <c r="O679" s="133"/>
      <c r="P679" s="133"/>
      <c r="Q679" s="133"/>
      <c r="R679" s="133"/>
      <c r="S679" s="133"/>
      <c r="T679" s="133"/>
      <c r="U679" s="133"/>
      <c r="V679" s="133"/>
      <c r="W679" s="133"/>
      <c r="X679" s="133"/>
      <c r="Y679" s="133"/>
      <c r="Z679" s="133"/>
    </row>
    <row r="680" spans="2:26" ht="12.75" customHeight="1">
      <c r="B680" s="133"/>
      <c r="C680" s="133"/>
      <c r="D680" s="133"/>
      <c r="E680" s="133"/>
      <c r="F680" s="133"/>
      <c r="G680" s="133"/>
      <c r="H680" s="133"/>
      <c r="I680" s="133"/>
      <c r="J680" s="133"/>
      <c r="K680" s="133"/>
      <c r="L680" s="133"/>
      <c r="M680" s="133"/>
      <c r="N680" s="133"/>
      <c r="O680" s="133"/>
      <c r="P680" s="133"/>
      <c r="Q680" s="133"/>
      <c r="R680" s="133"/>
      <c r="S680" s="133"/>
      <c r="T680" s="133"/>
      <c r="U680" s="133"/>
      <c r="V680" s="133"/>
      <c r="W680" s="133"/>
      <c r="X680" s="133"/>
      <c r="Y680" s="133"/>
      <c r="Z680" s="133"/>
    </row>
    <row r="681" spans="2:26" ht="12.75" customHeight="1">
      <c r="B681" s="133"/>
      <c r="C681" s="133"/>
      <c r="D681" s="133"/>
      <c r="E681" s="133"/>
      <c r="F681" s="133"/>
      <c r="G681" s="133"/>
      <c r="H681" s="133"/>
      <c r="I681" s="133"/>
      <c r="J681" s="133"/>
      <c r="K681" s="133"/>
      <c r="L681" s="133"/>
      <c r="M681" s="133"/>
      <c r="N681" s="133"/>
      <c r="O681" s="133"/>
      <c r="P681" s="133"/>
      <c r="Q681" s="133"/>
      <c r="R681" s="133"/>
      <c r="S681" s="133"/>
      <c r="T681" s="133"/>
      <c r="U681" s="133"/>
      <c r="V681" s="133"/>
      <c r="W681" s="133"/>
      <c r="X681" s="133"/>
      <c r="Y681" s="133"/>
      <c r="Z681" s="133"/>
    </row>
    <row r="682" spans="2:26" ht="12.75" customHeight="1">
      <c r="B682" s="133"/>
      <c r="C682" s="133"/>
      <c r="D682" s="133"/>
      <c r="E682" s="133"/>
      <c r="F682" s="133"/>
      <c r="G682" s="133"/>
      <c r="H682" s="133"/>
      <c r="I682" s="133"/>
      <c r="J682" s="133"/>
      <c r="K682" s="133"/>
      <c r="L682" s="133"/>
      <c r="M682" s="133"/>
      <c r="N682" s="133"/>
      <c r="O682" s="133"/>
      <c r="P682" s="133"/>
      <c r="Q682" s="133"/>
      <c r="R682" s="133"/>
      <c r="S682" s="133"/>
      <c r="T682" s="133"/>
      <c r="U682" s="133"/>
      <c r="V682" s="133"/>
      <c r="W682" s="133"/>
      <c r="X682" s="133"/>
      <c r="Y682" s="133"/>
      <c r="Z682" s="133"/>
    </row>
    <row r="683" spans="2:26" ht="12.75" customHeight="1">
      <c r="B683" s="133"/>
      <c r="C683" s="133"/>
      <c r="D683" s="133"/>
      <c r="E683" s="133"/>
      <c r="F683" s="133"/>
      <c r="G683" s="133"/>
      <c r="H683" s="133"/>
      <c r="I683" s="133"/>
      <c r="J683" s="133"/>
      <c r="K683" s="133"/>
      <c r="L683" s="133"/>
      <c r="M683" s="133"/>
      <c r="N683" s="133"/>
      <c r="O683" s="133"/>
      <c r="P683" s="133"/>
      <c r="Q683" s="133"/>
      <c r="R683" s="133"/>
      <c r="S683" s="133"/>
      <c r="T683" s="133"/>
      <c r="U683" s="133"/>
      <c r="V683" s="133"/>
      <c r="W683" s="133"/>
      <c r="X683" s="133"/>
      <c r="Y683" s="133"/>
      <c r="Z683" s="133"/>
    </row>
    <row r="684" spans="2:26" ht="12.75" customHeight="1">
      <c r="B684" s="133"/>
      <c r="C684" s="133"/>
      <c r="D684" s="133"/>
      <c r="E684" s="133"/>
      <c r="F684" s="133"/>
      <c r="G684" s="133"/>
      <c r="H684" s="133"/>
      <c r="I684" s="133"/>
      <c r="J684" s="133"/>
      <c r="K684" s="133"/>
      <c r="L684" s="133"/>
      <c r="M684" s="133"/>
      <c r="N684" s="133"/>
      <c r="O684" s="133"/>
      <c r="P684" s="133"/>
      <c r="Q684" s="133"/>
      <c r="R684" s="133"/>
      <c r="S684" s="133"/>
      <c r="T684" s="133"/>
      <c r="U684" s="133"/>
      <c r="V684" s="133"/>
      <c r="W684" s="133"/>
      <c r="X684" s="133"/>
      <c r="Y684" s="133"/>
      <c r="Z684" s="133"/>
    </row>
    <row r="685" spans="2:26" ht="12.75" customHeight="1">
      <c r="B685" s="133"/>
      <c r="C685" s="133"/>
      <c r="D685" s="133"/>
      <c r="E685" s="133"/>
      <c r="F685" s="133"/>
      <c r="G685" s="133"/>
      <c r="H685" s="133"/>
      <c r="I685" s="133"/>
      <c r="J685" s="133"/>
      <c r="K685" s="133"/>
      <c r="L685" s="133"/>
      <c r="M685" s="133"/>
      <c r="N685" s="133"/>
      <c r="O685" s="133"/>
      <c r="P685" s="133"/>
      <c r="Q685" s="133"/>
      <c r="R685" s="133"/>
      <c r="S685" s="133"/>
      <c r="T685" s="133"/>
      <c r="U685" s="133"/>
      <c r="V685" s="133"/>
      <c r="W685" s="133"/>
      <c r="X685" s="133"/>
      <c r="Y685" s="133"/>
      <c r="Z685" s="133"/>
    </row>
    <row r="686" spans="2:26" ht="12.75" customHeight="1">
      <c r="B686" s="133"/>
      <c r="C686" s="133"/>
      <c r="D686" s="133"/>
      <c r="E686" s="133"/>
      <c r="F686" s="133"/>
      <c r="G686" s="133"/>
      <c r="H686" s="133"/>
      <c r="I686" s="133"/>
      <c r="J686" s="133"/>
      <c r="K686" s="133"/>
      <c r="L686" s="133"/>
      <c r="M686" s="133"/>
      <c r="N686" s="133"/>
      <c r="O686" s="133"/>
      <c r="P686" s="133"/>
      <c r="Q686" s="133"/>
      <c r="R686" s="133"/>
      <c r="S686" s="133"/>
      <c r="T686" s="133"/>
      <c r="U686" s="133"/>
      <c r="V686" s="133"/>
      <c r="W686" s="133"/>
      <c r="X686" s="133"/>
      <c r="Y686" s="133"/>
      <c r="Z686" s="133"/>
    </row>
    <row r="687" spans="2:26" ht="12.75" customHeight="1">
      <c r="B687" s="133"/>
      <c r="C687" s="133"/>
      <c r="D687" s="133"/>
      <c r="E687" s="133"/>
      <c r="F687" s="133"/>
      <c r="G687" s="133"/>
      <c r="H687" s="133"/>
      <c r="I687" s="133"/>
      <c r="J687" s="133"/>
      <c r="K687" s="133"/>
      <c r="L687" s="133"/>
      <c r="M687" s="133"/>
      <c r="N687" s="133"/>
      <c r="O687" s="133"/>
      <c r="P687" s="133"/>
      <c r="Q687" s="133"/>
      <c r="R687" s="133"/>
      <c r="S687" s="133"/>
      <c r="T687" s="133"/>
      <c r="U687" s="133"/>
      <c r="V687" s="133"/>
      <c r="W687" s="133"/>
      <c r="X687" s="133"/>
      <c r="Y687" s="133"/>
      <c r="Z687" s="133"/>
    </row>
    <row r="688" spans="2:26" ht="12.75" customHeight="1">
      <c r="B688" s="133"/>
      <c r="C688" s="133"/>
      <c r="D688" s="133"/>
      <c r="E688" s="133"/>
      <c r="F688" s="133"/>
      <c r="G688" s="133"/>
      <c r="H688" s="133"/>
      <c r="I688" s="133"/>
      <c r="J688" s="133"/>
      <c r="K688" s="133"/>
      <c r="L688" s="133"/>
      <c r="M688" s="133"/>
      <c r="N688" s="133"/>
      <c r="O688" s="133"/>
      <c r="P688" s="133"/>
      <c r="Q688" s="133"/>
      <c r="R688" s="133"/>
      <c r="S688" s="133"/>
      <c r="T688" s="133"/>
      <c r="U688" s="133"/>
      <c r="V688" s="133"/>
      <c r="W688" s="133"/>
      <c r="X688" s="133"/>
      <c r="Y688" s="133"/>
      <c r="Z688" s="133"/>
    </row>
    <row r="689" spans="2:26" ht="12.75" customHeight="1">
      <c r="B689" s="133"/>
      <c r="C689" s="133"/>
      <c r="D689" s="133"/>
      <c r="E689" s="133"/>
      <c r="F689" s="133"/>
      <c r="G689" s="133"/>
      <c r="H689" s="133"/>
      <c r="I689" s="133"/>
      <c r="J689" s="133"/>
      <c r="K689" s="133"/>
      <c r="L689" s="133"/>
      <c r="M689" s="133"/>
      <c r="N689" s="133"/>
      <c r="O689" s="133"/>
      <c r="P689" s="133"/>
      <c r="Q689" s="133"/>
      <c r="R689" s="133"/>
      <c r="S689" s="133"/>
      <c r="T689" s="133"/>
      <c r="U689" s="133"/>
      <c r="V689" s="133"/>
      <c r="W689" s="133"/>
      <c r="X689" s="133"/>
      <c r="Y689" s="133"/>
      <c r="Z689" s="133"/>
    </row>
    <row r="690" spans="2:26" ht="12.75" customHeight="1">
      <c r="B690" s="133"/>
      <c r="C690" s="133"/>
      <c r="D690" s="133"/>
      <c r="E690" s="133"/>
      <c r="F690" s="133"/>
      <c r="G690" s="133"/>
      <c r="H690" s="133"/>
      <c r="I690" s="133"/>
      <c r="J690" s="133"/>
      <c r="K690" s="133"/>
      <c r="L690" s="133"/>
      <c r="M690" s="133"/>
      <c r="N690" s="133"/>
      <c r="O690" s="133"/>
      <c r="P690" s="133"/>
      <c r="Q690" s="133"/>
      <c r="R690" s="133"/>
      <c r="S690" s="133"/>
      <c r="T690" s="133"/>
      <c r="U690" s="133"/>
      <c r="V690" s="133"/>
      <c r="W690" s="133"/>
      <c r="X690" s="133"/>
      <c r="Y690" s="133"/>
      <c r="Z690" s="133"/>
    </row>
    <row r="691" spans="2:26" ht="12.75" customHeight="1">
      <c r="B691" s="133"/>
      <c r="C691" s="133"/>
      <c r="D691" s="133"/>
      <c r="E691" s="133"/>
      <c r="F691" s="133"/>
      <c r="G691" s="133"/>
      <c r="H691" s="133"/>
      <c r="I691" s="133"/>
      <c r="J691" s="133"/>
      <c r="K691" s="133"/>
      <c r="L691" s="133"/>
      <c r="M691" s="133"/>
      <c r="N691" s="133"/>
      <c r="O691" s="133"/>
      <c r="P691" s="133"/>
      <c r="Q691" s="133"/>
      <c r="R691" s="133"/>
      <c r="S691" s="133"/>
      <c r="T691" s="133"/>
      <c r="U691" s="133"/>
      <c r="V691" s="133"/>
      <c r="W691" s="133"/>
      <c r="X691" s="133"/>
      <c r="Y691" s="133"/>
      <c r="Z691" s="133"/>
    </row>
    <row r="692" spans="2:26" ht="12.75" customHeight="1">
      <c r="B692" s="133"/>
      <c r="C692" s="133"/>
      <c r="D692" s="133"/>
      <c r="E692" s="133"/>
      <c r="F692" s="133"/>
      <c r="G692" s="133"/>
      <c r="H692" s="133"/>
      <c r="I692" s="133"/>
      <c r="J692" s="133"/>
      <c r="K692" s="133"/>
      <c r="L692" s="133"/>
      <c r="M692" s="133"/>
      <c r="N692" s="133"/>
      <c r="O692" s="133"/>
      <c r="P692" s="133"/>
      <c r="Q692" s="133"/>
      <c r="R692" s="133"/>
      <c r="S692" s="133"/>
      <c r="T692" s="133"/>
      <c r="U692" s="133"/>
      <c r="V692" s="133"/>
      <c r="W692" s="133"/>
      <c r="X692" s="133"/>
      <c r="Y692" s="133"/>
      <c r="Z692" s="133"/>
    </row>
    <row r="693" spans="2:26" ht="12.75" customHeight="1">
      <c r="B693" s="133"/>
      <c r="C693" s="133"/>
      <c r="D693" s="133"/>
      <c r="E693" s="133"/>
      <c r="F693" s="133"/>
      <c r="G693" s="133"/>
      <c r="H693" s="133"/>
      <c r="I693" s="133"/>
      <c r="J693" s="133"/>
      <c r="K693" s="133"/>
      <c r="L693" s="133"/>
      <c r="M693" s="133"/>
      <c r="N693" s="133"/>
      <c r="O693" s="133"/>
      <c r="P693" s="133"/>
      <c r="Q693" s="133"/>
      <c r="R693" s="133"/>
      <c r="S693" s="133"/>
      <c r="T693" s="133"/>
      <c r="U693" s="133"/>
      <c r="V693" s="133"/>
      <c r="W693" s="133"/>
      <c r="X693" s="133"/>
      <c r="Y693" s="133"/>
      <c r="Z693" s="133"/>
    </row>
    <row r="694" spans="2:26" ht="12.75" customHeight="1">
      <c r="B694" s="133"/>
      <c r="C694" s="133"/>
      <c r="D694" s="133"/>
      <c r="E694" s="133"/>
      <c r="F694" s="133"/>
      <c r="G694" s="133"/>
      <c r="H694" s="133"/>
      <c r="I694" s="133"/>
      <c r="J694" s="133"/>
      <c r="K694" s="133"/>
      <c r="L694" s="133"/>
      <c r="M694" s="133"/>
      <c r="N694" s="133"/>
      <c r="O694" s="133"/>
      <c r="P694" s="133"/>
      <c r="Q694" s="133"/>
      <c r="R694" s="133"/>
      <c r="S694" s="133"/>
      <c r="T694" s="133"/>
      <c r="U694" s="133"/>
      <c r="V694" s="133"/>
      <c r="W694" s="133"/>
      <c r="X694" s="133"/>
      <c r="Y694" s="133"/>
      <c r="Z694" s="133"/>
    </row>
    <row r="695" spans="2:26" ht="12.75" customHeight="1">
      <c r="B695" s="133"/>
      <c r="C695" s="133"/>
      <c r="D695" s="133"/>
      <c r="E695" s="133"/>
      <c r="F695" s="133"/>
      <c r="G695" s="133"/>
      <c r="H695" s="133"/>
      <c r="I695" s="133"/>
      <c r="J695" s="133"/>
      <c r="K695" s="133"/>
      <c r="L695" s="133"/>
      <c r="M695" s="133"/>
      <c r="N695" s="133"/>
      <c r="O695" s="133"/>
      <c r="P695" s="133"/>
      <c r="Q695" s="133"/>
      <c r="R695" s="133"/>
      <c r="S695" s="133"/>
      <c r="T695" s="133"/>
      <c r="U695" s="133"/>
      <c r="V695" s="133"/>
      <c r="W695" s="133"/>
      <c r="X695" s="133"/>
      <c r="Y695" s="133"/>
      <c r="Z695" s="133"/>
    </row>
    <row r="696" spans="2:26" ht="12.75" customHeight="1">
      <c r="B696" s="133"/>
      <c r="C696" s="133"/>
      <c r="D696" s="133"/>
      <c r="E696" s="133"/>
      <c r="F696" s="133"/>
      <c r="G696" s="133"/>
      <c r="H696" s="133"/>
      <c r="I696" s="133"/>
      <c r="J696" s="133"/>
      <c r="K696" s="133"/>
      <c r="L696" s="133"/>
      <c r="M696" s="133"/>
      <c r="N696" s="133"/>
      <c r="O696" s="133"/>
      <c r="P696" s="133"/>
      <c r="Q696" s="133"/>
      <c r="R696" s="133"/>
      <c r="S696" s="133"/>
      <c r="T696" s="133"/>
      <c r="U696" s="133"/>
      <c r="V696" s="133"/>
      <c r="W696" s="133"/>
      <c r="X696" s="133"/>
      <c r="Y696" s="133"/>
      <c r="Z696" s="133"/>
    </row>
    <row r="697" spans="2:26" ht="12.75" customHeight="1">
      <c r="B697" s="133"/>
      <c r="C697" s="133"/>
      <c r="D697" s="133"/>
      <c r="E697" s="133"/>
      <c r="F697" s="133"/>
      <c r="G697" s="133"/>
      <c r="H697" s="133"/>
      <c r="I697" s="133"/>
      <c r="J697" s="133"/>
      <c r="K697" s="133"/>
      <c r="L697" s="133"/>
      <c r="M697" s="133"/>
      <c r="N697" s="133"/>
      <c r="O697" s="133"/>
      <c r="P697" s="133"/>
      <c r="Q697" s="133"/>
      <c r="R697" s="133"/>
      <c r="S697" s="133"/>
      <c r="T697" s="133"/>
      <c r="U697" s="133"/>
      <c r="V697" s="133"/>
      <c r="W697" s="133"/>
      <c r="X697" s="133"/>
      <c r="Y697" s="133"/>
      <c r="Z697" s="133"/>
    </row>
    <row r="698" spans="2:26" ht="12.75" customHeight="1">
      <c r="B698" s="133"/>
      <c r="C698" s="133"/>
      <c r="D698" s="133"/>
      <c r="E698" s="133"/>
      <c r="F698" s="133"/>
      <c r="G698" s="133"/>
      <c r="H698" s="133"/>
      <c r="I698" s="133"/>
      <c r="J698" s="133"/>
      <c r="K698" s="133"/>
      <c r="L698" s="133"/>
      <c r="M698" s="133"/>
      <c r="N698" s="133"/>
      <c r="O698" s="133"/>
      <c r="P698" s="133"/>
      <c r="Q698" s="133"/>
      <c r="R698" s="133"/>
      <c r="S698" s="133"/>
      <c r="T698" s="133"/>
      <c r="U698" s="133"/>
      <c r="V698" s="133"/>
      <c r="W698" s="133"/>
      <c r="X698" s="133"/>
      <c r="Y698" s="133"/>
      <c r="Z698" s="133"/>
    </row>
    <row r="699" spans="2:26" ht="12.75" customHeight="1">
      <c r="B699" s="133"/>
      <c r="C699" s="133"/>
      <c r="D699" s="133"/>
      <c r="E699" s="133"/>
      <c r="F699" s="133"/>
      <c r="G699" s="133"/>
      <c r="H699" s="133"/>
      <c r="I699" s="133"/>
      <c r="J699" s="133"/>
      <c r="K699" s="133"/>
      <c r="L699" s="133"/>
      <c r="M699" s="133"/>
      <c r="N699" s="133"/>
      <c r="O699" s="133"/>
      <c r="P699" s="133"/>
      <c r="Q699" s="133"/>
      <c r="R699" s="133"/>
      <c r="S699" s="133"/>
      <c r="T699" s="133"/>
      <c r="U699" s="133"/>
      <c r="V699" s="133"/>
      <c r="W699" s="133"/>
      <c r="X699" s="133"/>
      <c r="Y699" s="133"/>
      <c r="Z699" s="133"/>
    </row>
    <row r="700" spans="2:26" ht="12.75" customHeight="1">
      <c r="B700" s="133"/>
      <c r="C700" s="133"/>
      <c r="D700" s="133"/>
      <c r="E700" s="133"/>
      <c r="F700" s="133"/>
      <c r="G700" s="133"/>
      <c r="H700" s="133"/>
      <c r="I700" s="133"/>
      <c r="J700" s="133"/>
      <c r="K700" s="133"/>
      <c r="L700" s="133"/>
      <c r="M700" s="133"/>
      <c r="N700" s="133"/>
      <c r="O700" s="133"/>
      <c r="P700" s="133"/>
      <c r="Q700" s="133"/>
      <c r="R700" s="133"/>
      <c r="S700" s="133"/>
      <c r="T700" s="133"/>
      <c r="U700" s="133"/>
      <c r="V700" s="133"/>
      <c r="W700" s="133"/>
      <c r="X700" s="133"/>
      <c r="Y700" s="133"/>
      <c r="Z700" s="133"/>
    </row>
    <row r="701" spans="2:26" ht="12.75" customHeight="1">
      <c r="B701" s="133"/>
      <c r="C701" s="133"/>
      <c r="D701" s="133"/>
      <c r="E701" s="133"/>
      <c r="F701" s="133"/>
      <c r="G701" s="133"/>
      <c r="H701" s="133"/>
      <c r="I701" s="133"/>
      <c r="J701" s="133"/>
      <c r="K701" s="133"/>
      <c r="L701" s="133"/>
      <c r="M701" s="133"/>
      <c r="N701" s="133"/>
      <c r="O701" s="133"/>
      <c r="P701" s="133"/>
      <c r="Q701" s="133"/>
      <c r="R701" s="133"/>
      <c r="S701" s="133"/>
      <c r="T701" s="133"/>
      <c r="U701" s="133"/>
      <c r="V701" s="133"/>
      <c r="W701" s="133"/>
      <c r="X701" s="133"/>
      <c r="Y701" s="133"/>
      <c r="Z701" s="133"/>
    </row>
    <row r="702" spans="2:26" ht="12.75" customHeight="1">
      <c r="B702" s="133"/>
      <c r="C702" s="133"/>
      <c r="D702" s="133"/>
      <c r="E702" s="133"/>
      <c r="F702" s="133"/>
      <c r="G702" s="133"/>
      <c r="H702" s="133"/>
      <c r="I702" s="133"/>
      <c r="J702" s="133"/>
      <c r="K702" s="133"/>
      <c r="L702" s="133"/>
      <c r="M702" s="133"/>
      <c r="N702" s="133"/>
      <c r="O702" s="133"/>
      <c r="P702" s="133"/>
      <c r="Q702" s="133"/>
      <c r="R702" s="133"/>
      <c r="S702" s="133"/>
      <c r="T702" s="133"/>
      <c r="U702" s="133"/>
      <c r="V702" s="133"/>
      <c r="W702" s="133"/>
      <c r="X702" s="133"/>
      <c r="Y702" s="133"/>
      <c r="Z702" s="133"/>
    </row>
    <row r="703" spans="2:26" ht="12.75" customHeight="1">
      <c r="B703" s="133"/>
      <c r="C703" s="133"/>
      <c r="D703" s="133"/>
      <c r="E703" s="133"/>
      <c r="F703" s="133"/>
      <c r="G703" s="133"/>
      <c r="H703" s="133"/>
      <c r="I703" s="133"/>
      <c r="J703" s="133"/>
      <c r="K703" s="133"/>
      <c r="L703" s="133"/>
      <c r="M703" s="133"/>
      <c r="N703" s="133"/>
      <c r="O703" s="133"/>
      <c r="P703" s="133"/>
      <c r="Q703" s="133"/>
      <c r="R703" s="133"/>
      <c r="S703" s="133"/>
      <c r="T703" s="133"/>
      <c r="U703" s="133"/>
      <c r="V703" s="133"/>
      <c r="W703" s="133"/>
      <c r="X703" s="133"/>
      <c r="Y703" s="133"/>
      <c r="Z703" s="133"/>
    </row>
    <row r="704" spans="2:26" ht="12.75" customHeight="1">
      <c r="B704" s="133"/>
      <c r="C704" s="133"/>
      <c r="D704" s="133"/>
      <c r="E704" s="133"/>
      <c r="F704" s="133"/>
      <c r="G704" s="133"/>
      <c r="H704" s="133"/>
      <c r="I704" s="133"/>
      <c r="J704" s="133"/>
      <c r="K704" s="133"/>
      <c r="L704" s="133"/>
      <c r="M704" s="133"/>
      <c r="N704" s="133"/>
      <c r="O704" s="133"/>
      <c r="P704" s="133"/>
      <c r="Q704" s="133"/>
      <c r="R704" s="133"/>
      <c r="S704" s="133"/>
      <c r="T704" s="133"/>
      <c r="U704" s="133"/>
      <c r="V704" s="133"/>
      <c r="W704" s="133"/>
      <c r="X704" s="133"/>
      <c r="Y704" s="133"/>
      <c r="Z704" s="133"/>
    </row>
    <row r="705" spans="2:26" ht="12.75" customHeight="1">
      <c r="B705" s="133"/>
      <c r="C705" s="133"/>
      <c r="D705" s="133"/>
      <c r="E705" s="133"/>
      <c r="F705" s="133"/>
      <c r="G705" s="133"/>
      <c r="H705" s="133"/>
      <c r="I705" s="133"/>
      <c r="J705" s="133"/>
      <c r="K705" s="133"/>
      <c r="L705" s="133"/>
      <c r="M705" s="133"/>
      <c r="N705" s="133"/>
      <c r="O705" s="133"/>
      <c r="P705" s="133"/>
      <c r="Q705" s="133"/>
      <c r="R705" s="133"/>
      <c r="S705" s="133"/>
      <c r="T705" s="133"/>
      <c r="U705" s="133"/>
      <c r="V705" s="133"/>
      <c r="W705" s="133"/>
      <c r="X705" s="133"/>
      <c r="Y705" s="133"/>
      <c r="Z705" s="133"/>
    </row>
    <row r="706" spans="2:26" ht="12.75" customHeight="1">
      <c r="B706" s="133"/>
      <c r="C706" s="133"/>
      <c r="D706" s="133"/>
      <c r="E706" s="133"/>
      <c r="F706" s="133"/>
      <c r="G706" s="133"/>
      <c r="H706" s="133"/>
      <c r="I706" s="133"/>
      <c r="J706" s="133"/>
      <c r="K706" s="133"/>
      <c r="L706" s="133"/>
      <c r="M706" s="133"/>
      <c r="N706" s="133"/>
      <c r="O706" s="133"/>
      <c r="P706" s="133"/>
      <c r="Q706" s="133"/>
      <c r="R706" s="133"/>
      <c r="S706" s="133"/>
      <c r="T706" s="133"/>
      <c r="U706" s="133"/>
      <c r="V706" s="133"/>
      <c r="W706" s="133"/>
      <c r="X706" s="133"/>
      <c r="Y706" s="133"/>
      <c r="Z706" s="133"/>
    </row>
    <row r="707" spans="2:26" ht="12.75" customHeight="1">
      <c r="B707" s="133"/>
      <c r="C707" s="133"/>
      <c r="D707" s="133"/>
      <c r="E707" s="133"/>
      <c r="F707" s="133"/>
      <c r="G707" s="133"/>
      <c r="H707" s="133"/>
      <c r="I707" s="133"/>
      <c r="J707" s="133"/>
      <c r="K707" s="133"/>
      <c r="L707" s="133"/>
      <c r="M707" s="133"/>
      <c r="N707" s="133"/>
      <c r="O707" s="133"/>
      <c r="P707" s="133"/>
      <c r="Q707" s="133"/>
      <c r="R707" s="133"/>
      <c r="S707" s="133"/>
      <c r="T707" s="133"/>
      <c r="U707" s="133"/>
      <c r="V707" s="133"/>
      <c r="W707" s="133"/>
      <c r="X707" s="133"/>
      <c r="Y707" s="133"/>
      <c r="Z707" s="133"/>
    </row>
    <row r="708" spans="2:26" ht="12.75" customHeight="1">
      <c r="B708" s="133"/>
      <c r="C708" s="133"/>
      <c r="D708" s="133"/>
      <c r="E708" s="133"/>
      <c r="F708" s="133"/>
      <c r="G708" s="133"/>
      <c r="H708" s="133"/>
      <c r="I708" s="133"/>
      <c r="J708" s="133"/>
      <c r="K708" s="133"/>
      <c r="L708" s="133"/>
      <c r="M708" s="133"/>
      <c r="N708" s="133"/>
      <c r="O708" s="133"/>
      <c r="P708" s="133"/>
      <c r="Q708" s="133"/>
      <c r="R708" s="133"/>
      <c r="S708" s="133"/>
      <c r="T708" s="133"/>
      <c r="U708" s="133"/>
      <c r="V708" s="133"/>
      <c r="W708" s="133"/>
      <c r="X708" s="133"/>
      <c r="Y708" s="133"/>
      <c r="Z708" s="133"/>
    </row>
    <row r="709" spans="2:26" ht="12.75" customHeight="1">
      <c r="B709" s="133"/>
      <c r="C709" s="133"/>
      <c r="D709" s="133"/>
      <c r="E709" s="133"/>
      <c r="F709" s="133"/>
      <c r="G709" s="133"/>
      <c r="H709" s="133"/>
      <c r="I709" s="133"/>
      <c r="J709" s="133"/>
      <c r="K709" s="133"/>
      <c r="L709" s="133"/>
      <c r="M709" s="133"/>
      <c r="N709" s="133"/>
      <c r="O709" s="133"/>
      <c r="P709" s="133"/>
      <c r="Q709" s="133"/>
      <c r="R709" s="133"/>
      <c r="S709" s="133"/>
      <c r="T709" s="133"/>
      <c r="U709" s="133"/>
      <c r="V709" s="133"/>
      <c r="W709" s="133"/>
      <c r="X709" s="133"/>
      <c r="Y709" s="133"/>
      <c r="Z709" s="133"/>
    </row>
    <row r="710" spans="2:26" ht="12.75" customHeight="1">
      <c r="B710" s="133"/>
      <c r="C710" s="133"/>
      <c r="D710" s="133"/>
      <c r="E710" s="133"/>
      <c r="F710" s="133"/>
      <c r="G710" s="133"/>
      <c r="H710" s="133"/>
      <c r="I710" s="133"/>
      <c r="J710" s="133"/>
      <c r="K710" s="133"/>
      <c r="L710" s="133"/>
      <c r="M710" s="133"/>
      <c r="N710" s="133"/>
      <c r="O710" s="133"/>
      <c r="P710" s="133"/>
      <c r="Q710" s="133"/>
      <c r="R710" s="133"/>
      <c r="S710" s="133"/>
      <c r="T710" s="133"/>
      <c r="U710" s="133"/>
      <c r="V710" s="133"/>
      <c r="W710" s="133"/>
      <c r="X710" s="133"/>
      <c r="Y710" s="133"/>
      <c r="Z710" s="133"/>
    </row>
    <row r="711" spans="2:26" ht="12.75" customHeight="1">
      <c r="B711" s="133"/>
      <c r="C711" s="133"/>
      <c r="D711" s="133"/>
      <c r="E711" s="133"/>
      <c r="F711" s="133"/>
      <c r="G711" s="133"/>
      <c r="H711" s="133"/>
      <c r="I711" s="133"/>
      <c r="J711" s="133"/>
      <c r="K711" s="133"/>
      <c r="L711" s="133"/>
      <c r="M711" s="133"/>
      <c r="N711" s="133"/>
      <c r="O711" s="133"/>
      <c r="P711" s="133"/>
      <c r="Q711" s="133"/>
      <c r="R711" s="133"/>
      <c r="S711" s="133"/>
      <c r="T711" s="133"/>
      <c r="U711" s="133"/>
      <c r="V711" s="133"/>
      <c r="W711" s="133"/>
      <c r="X711" s="133"/>
      <c r="Y711" s="133"/>
      <c r="Z711" s="133"/>
    </row>
    <row r="712" spans="2:26" ht="12.75" customHeight="1">
      <c r="B712" s="133"/>
      <c r="C712" s="133"/>
      <c r="D712" s="133"/>
      <c r="E712" s="133"/>
      <c r="F712" s="133"/>
      <c r="G712" s="133"/>
      <c r="H712" s="133"/>
      <c r="I712" s="133"/>
      <c r="J712" s="133"/>
      <c r="K712" s="133"/>
      <c r="L712" s="133"/>
      <c r="M712" s="133"/>
      <c r="N712" s="133"/>
      <c r="O712" s="133"/>
      <c r="P712" s="133"/>
      <c r="Q712" s="133"/>
      <c r="R712" s="133"/>
      <c r="S712" s="133"/>
      <c r="T712" s="133"/>
      <c r="U712" s="133"/>
      <c r="V712" s="133"/>
      <c r="W712" s="133"/>
      <c r="X712" s="133"/>
      <c r="Y712" s="133"/>
      <c r="Z712" s="133"/>
    </row>
    <row r="713" spans="2:26" ht="12.75" customHeight="1">
      <c r="B713" s="133"/>
      <c r="C713" s="133"/>
      <c r="D713" s="133"/>
      <c r="E713" s="133"/>
      <c r="F713" s="133"/>
      <c r="G713" s="133"/>
      <c r="H713" s="133"/>
      <c r="I713" s="133"/>
      <c r="J713" s="133"/>
      <c r="K713" s="133"/>
      <c r="L713" s="133"/>
      <c r="M713" s="133"/>
      <c r="N713" s="133"/>
      <c r="O713" s="133"/>
      <c r="P713" s="133"/>
      <c r="Q713" s="133"/>
      <c r="R713" s="133"/>
      <c r="S713" s="133"/>
      <c r="T713" s="133"/>
      <c r="U713" s="133"/>
      <c r="V713" s="133"/>
      <c r="W713" s="133"/>
      <c r="X713" s="133"/>
      <c r="Y713" s="133"/>
      <c r="Z713" s="133"/>
    </row>
    <row r="714" spans="2:26" ht="12.75" customHeight="1">
      <c r="B714" s="133"/>
      <c r="C714" s="133"/>
      <c r="D714" s="133"/>
      <c r="E714" s="133"/>
      <c r="F714" s="133"/>
      <c r="G714" s="133"/>
      <c r="H714" s="133"/>
      <c r="I714" s="133"/>
      <c r="J714" s="133"/>
      <c r="K714" s="133"/>
      <c r="L714" s="133"/>
      <c r="M714" s="133"/>
      <c r="N714" s="133"/>
      <c r="O714" s="133"/>
      <c r="P714" s="133"/>
      <c r="Q714" s="133"/>
      <c r="R714" s="133"/>
      <c r="S714" s="133"/>
      <c r="T714" s="133"/>
      <c r="U714" s="133"/>
      <c r="V714" s="133"/>
      <c r="W714" s="133"/>
      <c r="X714" s="133"/>
      <c r="Y714" s="133"/>
      <c r="Z714" s="133"/>
    </row>
    <row r="715" spans="2:26" ht="12.75" customHeight="1">
      <c r="B715" s="133"/>
      <c r="C715" s="133"/>
      <c r="D715" s="133"/>
      <c r="E715" s="133"/>
      <c r="F715" s="133"/>
      <c r="G715" s="133"/>
      <c r="H715" s="133"/>
      <c r="I715" s="133"/>
      <c r="J715" s="133"/>
      <c r="K715" s="133"/>
      <c r="L715" s="133"/>
      <c r="M715" s="133"/>
      <c r="N715" s="133"/>
      <c r="O715" s="133"/>
      <c r="P715" s="133"/>
      <c r="Q715" s="133"/>
      <c r="R715" s="133"/>
      <c r="S715" s="133"/>
      <c r="T715" s="133"/>
      <c r="U715" s="133"/>
      <c r="V715" s="133"/>
      <c r="W715" s="133"/>
      <c r="X715" s="133"/>
      <c r="Y715" s="133"/>
      <c r="Z715" s="133"/>
    </row>
    <row r="716" spans="2:26" ht="12.75" customHeight="1">
      <c r="B716" s="133"/>
      <c r="C716" s="133"/>
      <c r="D716" s="133"/>
      <c r="E716" s="133"/>
      <c r="F716" s="133"/>
      <c r="G716" s="133"/>
      <c r="H716" s="133"/>
      <c r="I716" s="133"/>
      <c r="J716" s="133"/>
      <c r="K716" s="133"/>
      <c r="L716" s="133"/>
      <c r="M716" s="133"/>
      <c r="N716" s="133"/>
      <c r="O716" s="133"/>
      <c r="P716" s="133"/>
      <c r="Q716" s="133"/>
      <c r="R716" s="133"/>
      <c r="S716" s="133"/>
      <c r="T716" s="133"/>
      <c r="U716" s="133"/>
      <c r="V716" s="133"/>
      <c r="W716" s="133"/>
      <c r="X716" s="133"/>
      <c r="Y716" s="133"/>
      <c r="Z716" s="133"/>
    </row>
    <row r="717" spans="2:26" ht="12.75" customHeight="1">
      <c r="B717" s="133"/>
      <c r="C717" s="133"/>
      <c r="D717" s="133"/>
      <c r="E717" s="133"/>
      <c r="F717" s="133"/>
      <c r="G717" s="133"/>
      <c r="H717" s="133"/>
      <c r="I717" s="133"/>
      <c r="J717" s="133"/>
      <c r="K717" s="133"/>
      <c r="L717" s="133"/>
      <c r="M717" s="133"/>
      <c r="N717" s="133"/>
      <c r="O717" s="133"/>
      <c r="P717" s="133"/>
      <c r="Q717" s="133"/>
      <c r="R717" s="133"/>
      <c r="S717" s="133"/>
      <c r="T717" s="133"/>
      <c r="U717" s="133"/>
      <c r="V717" s="133"/>
      <c r="W717" s="133"/>
      <c r="X717" s="133"/>
      <c r="Y717" s="133"/>
      <c r="Z717" s="133"/>
    </row>
    <row r="718" spans="2:26" ht="12.75" customHeight="1">
      <c r="B718" s="133"/>
      <c r="C718" s="133"/>
      <c r="D718" s="133"/>
      <c r="E718" s="133"/>
      <c r="F718" s="133"/>
      <c r="G718" s="133"/>
      <c r="H718" s="133"/>
      <c r="I718" s="133"/>
      <c r="J718" s="133"/>
      <c r="K718" s="133"/>
      <c r="L718" s="133"/>
      <c r="M718" s="133"/>
      <c r="N718" s="133"/>
      <c r="O718" s="133"/>
      <c r="P718" s="133"/>
      <c r="Q718" s="133"/>
      <c r="R718" s="133"/>
      <c r="S718" s="133"/>
      <c r="T718" s="133"/>
      <c r="U718" s="133"/>
      <c r="V718" s="133"/>
      <c r="W718" s="133"/>
      <c r="X718" s="133"/>
      <c r="Y718" s="133"/>
      <c r="Z718" s="133"/>
    </row>
    <row r="719" spans="2:26" ht="12.75" customHeight="1">
      <c r="B719" s="133"/>
      <c r="C719" s="133"/>
      <c r="D719" s="133"/>
      <c r="E719" s="133"/>
      <c r="F719" s="133"/>
      <c r="G719" s="133"/>
      <c r="H719" s="133"/>
      <c r="I719" s="133"/>
      <c r="J719" s="133"/>
      <c r="K719" s="133"/>
      <c r="L719" s="133"/>
      <c r="M719" s="133"/>
      <c r="N719" s="133"/>
      <c r="O719" s="133"/>
      <c r="P719" s="133"/>
      <c r="Q719" s="133"/>
      <c r="R719" s="133"/>
      <c r="S719" s="133"/>
      <c r="T719" s="133"/>
      <c r="U719" s="133"/>
      <c r="V719" s="133"/>
      <c r="W719" s="133"/>
      <c r="X719" s="133"/>
      <c r="Y719" s="133"/>
      <c r="Z719" s="133"/>
    </row>
    <row r="720" spans="2:26" ht="12.75" customHeight="1">
      <c r="B720" s="133"/>
      <c r="C720" s="133"/>
      <c r="D720" s="133"/>
      <c r="E720" s="133"/>
      <c r="F720" s="133"/>
      <c r="G720" s="133"/>
      <c r="H720" s="133"/>
      <c r="I720" s="133"/>
      <c r="J720" s="133"/>
      <c r="K720" s="133"/>
      <c r="L720" s="133"/>
      <c r="M720" s="133"/>
      <c r="N720" s="133"/>
      <c r="O720" s="133"/>
      <c r="P720" s="133"/>
      <c r="Q720" s="133"/>
      <c r="R720" s="133"/>
      <c r="S720" s="133"/>
      <c r="T720" s="133"/>
      <c r="U720" s="133"/>
      <c r="V720" s="133"/>
      <c r="W720" s="133"/>
      <c r="X720" s="133"/>
      <c r="Y720" s="133"/>
      <c r="Z720" s="133"/>
    </row>
    <row r="721" spans="2:26" ht="12.75" customHeight="1">
      <c r="B721" s="133"/>
      <c r="C721" s="133"/>
      <c r="D721" s="133"/>
      <c r="E721" s="133"/>
      <c r="F721" s="133"/>
      <c r="G721" s="133"/>
      <c r="H721" s="133"/>
      <c r="I721" s="133"/>
      <c r="J721" s="133"/>
      <c r="K721" s="133"/>
      <c r="L721" s="133"/>
      <c r="M721" s="133"/>
      <c r="N721" s="133"/>
      <c r="O721" s="133"/>
      <c r="P721" s="133"/>
      <c r="Q721" s="133"/>
      <c r="R721" s="133"/>
      <c r="S721" s="133"/>
      <c r="T721" s="133"/>
      <c r="U721" s="133"/>
      <c r="V721" s="133"/>
      <c r="W721" s="133"/>
      <c r="X721" s="133"/>
      <c r="Y721" s="133"/>
      <c r="Z721" s="133"/>
    </row>
    <row r="722" spans="2:26" ht="12.75" customHeight="1">
      <c r="B722" s="133"/>
      <c r="C722" s="133"/>
      <c r="D722" s="133"/>
      <c r="E722" s="133"/>
      <c r="F722" s="133"/>
      <c r="G722" s="133"/>
      <c r="H722" s="133"/>
      <c r="I722" s="133"/>
      <c r="J722" s="133"/>
      <c r="K722" s="133"/>
      <c r="L722" s="133"/>
      <c r="M722" s="133"/>
      <c r="N722" s="133"/>
      <c r="O722" s="133"/>
      <c r="P722" s="133"/>
      <c r="Q722" s="133"/>
      <c r="R722" s="133"/>
      <c r="S722" s="133"/>
      <c r="T722" s="133"/>
      <c r="U722" s="133"/>
      <c r="V722" s="133"/>
      <c r="W722" s="133"/>
      <c r="X722" s="133"/>
      <c r="Y722" s="133"/>
      <c r="Z722" s="133"/>
    </row>
    <row r="723" spans="2:26" ht="12.75" customHeight="1">
      <c r="B723" s="133"/>
      <c r="C723" s="133"/>
      <c r="D723" s="133"/>
      <c r="E723" s="133"/>
      <c r="F723" s="133"/>
      <c r="G723" s="133"/>
      <c r="H723" s="133"/>
      <c r="I723" s="133"/>
      <c r="J723" s="133"/>
      <c r="K723" s="133"/>
      <c r="L723" s="133"/>
      <c r="M723" s="133"/>
      <c r="N723" s="133"/>
      <c r="O723" s="133"/>
      <c r="P723" s="133"/>
      <c r="Q723" s="133"/>
      <c r="R723" s="133"/>
      <c r="S723" s="133"/>
      <c r="T723" s="133"/>
      <c r="U723" s="133"/>
      <c r="V723" s="133"/>
      <c r="W723" s="133"/>
      <c r="X723" s="133"/>
      <c r="Y723" s="133"/>
      <c r="Z723" s="133"/>
    </row>
    <row r="724" spans="2:26" ht="12.75" customHeight="1">
      <c r="B724" s="133"/>
      <c r="C724" s="133"/>
      <c r="D724" s="133"/>
      <c r="E724" s="133"/>
      <c r="F724" s="133"/>
      <c r="G724" s="133"/>
      <c r="H724" s="133"/>
      <c r="I724" s="133"/>
      <c r="J724" s="133"/>
      <c r="K724" s="133"/>
      <c r="L724" s="133"/>
      <c r="M724" s="133"/>
      <c r="N724" s="133"/>
      <c r="O724" s="133"/>
      <c r="P724" s="133"/>
      <c r="Q724" s="133"/>
      <c r="R724" s="133"/>
      <c r="S724" s="133"/>
      <c r="T724" s="133"/>
      <c r="U724" s="133"/>
      <c r="V724" s="133"/>
      <c r="W724" s="133"/>
      <c r="X724" s="133"/>
      <c r="Y724" s="133"/>
      <c r="Z724" s="133"/>
    </row>
    <row r="725" spans="2:26" ht="12.75" customHeight="1">
      <c r="B725" s="133"/>
      <c r="C725" s="133"/>
      <c r="D725" s="133"/>
      <c r="E725" s="133"/>
      <c r="F725" s="133"/>
      <c r="G725" s="133"/>
      <c r="H725" s="133"/>
      <c r="I725" s="133"/>
      <c r="J725" s="133"/>
      <c r="K725" s="133"/>
      <c r="L725" s="133"/>
      <c r="M725" s="133"/>
      <c r="N725" s="133"/>
      <c r="O725" s="133"/>
      <c r="P725" s="133"/>
      <c r="Q725" s="133"/>
      <c r="R725" s="133"/>
      <c r="S725" s="133"/>
      <c r="T725" s="133"/>
      <c r="U725" s="133"/>
      <c r="V725" s="133"/>
      <c r="W725" s="133"/>
      <c r="X725" s="133"/>
      <c r="Y725" s="133"/>
      <c r="Z725" s="133"/>
    </row>
    <row r="726" spans="2:26" ht="12.75" customHeight="1">
      <c r="B726" s="133"/>
      <c r="C726" s="133"/>
      <c r="D726" s="133"/>
      <c r="E726" s="133"/>
      <c r="F726" s="133"/>
      <c r="G726" s="133"/>
      <c r="H726" s="133"/>
      <c r="I726" s="133"/>
      <c r="J726" s="133"/>
      <c r="K726" s="133"/>
      <c r="L726" s="133"/>
      <c r="M726" s="133"/>
      <c r="N726" s="133"/>
      <c r="O726" s="133"/>
      <c r="P726" s="133"/>
      <c r="Q726" s="133"/>
      <c r="R726" s="133"/>
      <c r="S726" s="133"/>
      <c r="T726" s="133"/>
      <c r="U726" s="133"/>
      <c r="V726" s="133"/>
      <c r="W726" s="133"/>
      <c r="X726" s="133"/>
      <c r="Y726" s="133"/>
      <c r="Z726" s="133"/>
    </row>
    <row r="727" spans="2:26" ht="12.75" customHeight="1">
      <c r="B727" s="133"/>
      <c r="C727" s="133"/>
      <c r="D727" s="133"/>
      <c r="E727" s="133"/>
      <c r="F727" s="133"/>
      <c r="G727" s="133"/>
      <c r="H727" s="133"/>
      <c r="I727" s="133"/>
      <c r="J727" s="133"/>
      <c r="K727" s="133"/>
      <c r="L727" s="133"/>
      <c r="M727" s="133"/>
      <c r="N727" s="133"/>
      <c r="O727" s="133"/>
      <c r="P727" s="133"/>
      <c r="Q727" s="133"/>
      <c r="R727" s="133"/>
      <c r="S727" s="133"/>
      <c r="T727" s="133"/>
      <c r="U727" s="133"/>
      <c r="V727" s="133"/>
      <c r="W727" s="133"/>
      <c r="X727" s="133"/>
      <c r="Y727" s="133"/>
      <c r="Z727" s="133"/>
    </row>
    <row r="728" spans="2:26" ht="12.75" customHeight="1">
      <c r="B728" s="133"/>
      <c r="C728" s="133"/>
      <c r="D728" s="133"/>
      <c r="E728" s="133"/>
      <c r="F728" s="133"/>
      <c r="G728" s="133"/>
      <c r="H728" s="133"/>
      <c r="I728" s="133"/>
      <c r="J728" s="133"/>
      <c r="K728" s="133"/>
      <c r="L728" s="133"/>
      <c r="M728" s="133"/>
      <c r="N728" s="133"/>
      <c r="O728" s="133"/>
      <c r="P728" s="133"/>
      <c r="Q728" s="133"/>
      <c r="R728" s="133"/>
      <c r="S728" s="133"/>
      <c r="T728" s="133"/>
      <c r="U728" s="133"/>
      <c r="V728" s="133"/>
      <c r="W728" s="133"/>
      <c r="X728" s="133"/>
      <c r="Y728" s="133"/>
      <c r="Z728" s="133"/>
    </row>
    <row r="729" spans="2:26" ht="12.75" customHeight="1">
      <c r="B729" s="133"/>
      <c r="C729" s="133"/>
      <c r="D729" s="133"/>
      <c r="E729" s="133"/>
      <c r="F729" s="133"/>
      <c r="G729" s="133"/>
      <c r="H729" s="133"/>
      <c r="I729" s="133"/>
      <c r="J729" s="133"/>
      <c r="K729" s="133"/>
      <c r="L729" s="133"/>
      <c r="M729" s="133"/>
      <c r="N729" s="133"/>
      <c r="O729" s="133"/>
      <c r="P729" s="133"/>
      <c r="Q729" s="133"/>
      <c r="R729" s="133"/>
      <c r="S729" s="133"/>
      <c r="T729" s="133"/>
      <c r="U729" s="133"/>
      <c r="V729" s="133"/>
      <c r="W729" s="133"/>
      <c r="X729" s="133"/>
      <c r="Y729" s="133"/>
      <c r="Z729" s="133"/>
    </row>
    <row r="730" spans="2:26" ht="12.75" customHeight="1">
      <c r="B730" s="133"/>
      <c r="C730" s="133"/>
      <c r="D730" s="133"/>
      <c r="E730" s="133"/>
      <c r="F730" s="133"/>
      <c r="G730" s="133"/>
      <c r="H730" s="133"/>
      <c r="I730" s="133"/>
      <c r="J730" s="133"/>
      <c r="K730" s="133"/>
      <c r="L730" s="133"/>
      <c r="M730" s="133"/>
      <c r="N730" s="133"/>
      <c r="O730" s="133"/>
      <c r="P730" s="133"/>
      <c r="Q730" s="133"/>
      <c r="R730" s="133"/>
      <c r="S730" s="133"/>
      <c r="T730" s="133"/>
      <c r="U730" s="133"/>
      <c r="V730" s="133"/>
      <c r="W730" s="133"/>
      <c r="X730" s="133"/>
      <c r="Y730" s="133"/>
      <c r="Z730" s="133"/>
    </row>
    <row r="731" spans="2:26" ht="12.75" customHeight="1">
      <c r="B731" s="133"/>
      <c r="C731" s="133"/>
      <c r="D731" s="133"/>
      <c r="E731" s="133"/>
      <c r="F731" s="133"/>
      <c r="G731" s="133"/>
      <c r="H731" s="133"/>
      <c r="I731" s="133"/>
      <c r="J731" s="133"/>
      <c r="K731" s="133"/>
      <c r="L731" s="133"/>
      <c r="M731" s="133"/>
      <c r="N731" s="133"/>
      <c r="O731" s="133"/>
      <c r="P731" s="133"/>
      <c r="Q731" s="133"/>
      <c r="R731" s="133"/>
      <c r="S731" s="133"/>
      <c r="T731" s="133"/>
      <c r="U731" s="133"/>
      <c r="V731" s="133"/>
      <c r="W731" s="133"/>
      <c r="X731" s="133"/>
      <c r="Y731" s="133"/>
      <c r="Z731" s="133"/>
    </row>
    <row r="732" spans="2:26" ht="12.75" customHeight="1">
      <c r="B732" s="133"/>
      <c r="C732" s="133"/>
      <c r="D732" s="133"/>
      <c r="E732" s="133"/>
      <c r="F732" s="133"/>
      <c r="G732" s="133"/>
      <c r="H732" s="133"/>
      <c r="I732" s="133"/>
      <c r="J732" s="133"/>
      <c r="K732" s="133"/>
      <c r="L732" s="133"/>
      <c r="M732" s="133"/>
      <c r="N732" s="133"/>
      <c r="O732" s="133"/>
      <c r="P732" s="133"/>
      <c r="Q732" s="133"/>
      <c r="R732" s="133"/>
      <c r="S732" s="133"/>
      <c r="T732" s="133"/>
      <c r="U732" s="133"/>
      <c r="V732" s="133"/>
      <c r="W732" s="133"/>
      <c r="X732" s="133"/>
      <c r="Y732" s="133"/>
      <c r="Z732" s="133"/>
    </row>
    <row r="733" spans="2:26" ht="12.75" customHeight="1">
      <c r="B733" s="133"/>
      <c r="C733" s="133"/>
      <c r="D733" s="133"/>
      <c r="E733" s="133"/>
      <c r="F733" s="133"/>
      <c r="G733" s="133"/>
      <c r="H733" s="133"/>
      <c r="I733" s="133"/>
      <c r="J733" s="133"/>
      <c r="K733" s="133"/>
      <c r="L733" s="133"/>
      <c r="M733" s="133"/>
      <c r="N733" s="133"/>
      <c r="O733" s="133"/>
      <c r="P733" s="133"/>
      <c r="Q733" s="133"/>
      <c r="R733" s="133"/>
      <c r="S733" s="133"/>
      <c r="T733" s="133"/>
      <c r="U733" s="133"/>
      <c r="V733" s="133"/>
      <c r="W733" s="133"/>
      <c r="X733" s="133"/>
      <c r="Y733" s="133"/>
      <c r="Z733" s="133"/>
    </row>
    <row r="734" spans="2:26" ht="12.75" customHeight="1">
      <c r="B734" s="133"/>
      <c r="C734" s="133"/>
      <c r="D734" s="133"/>
      <c r="E734" s="133"/>
      <c r="F734" s="133"/>
      <c r="G734" s="133"/>
      <c r="H734" s="133"/>
      <c r="I734" s="133"/>
      <c r="J734" s="133"/>
      <c r="K734" s="133"/>
      <c r="L734" s="133"/>
      <c r="M734" s="133"/>
      <c r="N734" s="133"/>
      <c r="O734" s="133"/>
      <c r="P734" s="133"/>
      <c r="Q734" s="133"/>
      <c r="R734" s="133"/>
      <c r="S734" s="133"/>
      <c r="T734" s="133"/>
      <c r="U734" s="133"/>
      <c r="V734" s="133"/>
      <c r="W734" s="133"/>
      <c r="X734" s="133"/>
      <c r="Y734" s="133"/>
      <c r="Z734" s="133"/>
    </row>
    <row r="735" spans="2:26" ht="12.75" customHeight="1">
      <c r="B735" s="133"/>
      <c r="C735" s="133"/>
      <c r="D735" s="133"/>
      <c r="E735" s="133"/>
      <c r="F735" s="133"/>
      <c r="G735" s="133"/>
      <c r="H735" s="133"/>
      <c r="I735" s="133"/>
      <c r="J735" s="133"/>
      <c r="K735" s="133"/>
      <c r="L735" s="133"/>
      <c r="M735" s="133"/>
      <c r="N735" s="133"/>
      <c r="O735" s="133"/>
      <c r="P735" s="133"/>
      <c r="Q735" s="133"/>
      <c r="R735" s="133"/>
      <c r="S735" s="133"/>
      <c r="T735" s="133"/>
      <c r="U735" s="133"/>
      <c r="V735" s="133"/>
      <c r="W735" s="133"/>
      <c r="X735" s="133"/>
      <c r="Y735" s="133"/>
      <c r="Z735" s="133"/>
    </row>
    <row r="736" spans="2:26" ht="12.75" customHeight="1">
      <c r="B736" s="133"/>
      <c r="C736" s="133"/>
      <c r="D736" s="133"/>
      <c r="E736" s="133"/>
      <c r="F736" s="133"/>
      <c r="G736" s="133"/>
      <c r="H736" s="133"/>
      <c r="I736" s="133"/>
      <c r="J736" s="133"/>
      <c r="K736" s="133"/>
      <c r="L736" s="133"/>
      <c r="M736" s="133"/>
      <c r="N736" s="133"/>
      <c r="O736" s="133"/>
      <c r="P736" s="133"/>
      <c r="Q736" s="133"/>
      <c r="R736" s="133"/>
      <c r="S736" s="133"/>
      <c r="T736" s="133"/>
      <c r="U736" s="133"/>
      <c r="V736" s="133"/>
      <c r="W736" s="133"/>
      <c r="X736" s="133"/>
      <c r="Y736" s="133"/>
      <c r="Z736" s="133"/>
    </row>
    <row r="737" spans="2:26" ht="12.75" customHeight="1">
      <c r="B737" s="133"/>
      <c r="C737" s="133"/>
      <c r="D737" s="133"/>
      <c r="E737" s="133"/>
      <c r="F737" s="133"/>
      <c r="G737" s="133"/>
      <c r="H737" s="133"/>
      <c r="I737" s="133"/>
      <c r="J737" s="133"/>
      <c r="K737" s="133"/>
      <c r="L737" s="133"/>
      <c r="M737" s="133"/>
      <c r="N737" s="133"/>
      <c r="O737" s="133"/>
      <c r="P737" s="133"/>
      <c r="Q737" s="133"/>
      <c r="R737" s="133"/>
      <c r="S737" s="133"/>
      <c r="T737" s="133"/>
      <c r="U737" s="133"/>
      <c r="V737" s="133"/>
      <c r="W737" s="133"/>
      <c r="X737" s="133"/>
      <c r="Y737" s="133"/>
      <c r="Z737" s="133"/>
    </row>
    <row r="738" spans="2:26" ht="12.75" customHeight="1">
      <c r="B738" s="133"/>
      <c r="C738" s="133"/>
      <c r="D738" s="133"/>
      <c r="E738" s="133"/>
      <c r="F738" s="133"/>
      <c r="G738" s="133"/>
      <c r="H738" s="133"/>
      <c r="I738" s="133"/>
      <c r="J738" s="133"/>
      <c r="K738" s="133"/>
      <c r="L738" s="133"/>
      <c r="M738" s="133"/>
      <c r="N738" s="133"/>
      <c r="O738" s="133"/>
      <c r="P738" s="133"/>
      <c r="Q738" s="133"/>
      <c r="R738" s="133"/>
      <c r="S738" s="133"/>
      <c r="T738" s="133"/>
      <c r="U738" s="133"/>
      <c r="V738" s="133"/>
      <c r="W738" s="133"/>
      <c r="X738" s="133"/>
      <c r="Y738" s="133"/>
      <c r="Z738" s="133"/>
    </row>
    <row r="739" spans="2:26" ht="12.75" customHeight="1">
      <c r="B739" s="133"/>
      <c r="C739" s="133"/>
      <c r="D739" s="133"/>
      <c r="E739" s="133"/>
      <c r="F739" s="133"/>
      <c r="G739" s="133"/>
      <c r="H739" s="133"/>
      <c r="I739" s="133"/>
      <c r="J739" s="133"/>
      <c r="K739" s="133"/>
      <c r="L739" s="133"/>
      <c r="M739" s="133"/>
      <c r="N739" s="133"/>
      <c r="O739" s="133"/>
      <c r="P739" s="133"/>
      <c r="Q739" s="133"/>
      <c r="R739" s="133"/>
      <c r="S739" s="133"/>
      <c r="T739" s="133"/>
      <c r="U739" s="133"/>
      <c r="V739" s="133"/>
      <c r="W739" s="133"/>
      <c r="X739" s="133"/>
      <c r="Y739" s="133"/>
      <c r="Z739" s="133"/>
    </row>
    <row r="740" spans="2:26" ht="12.75" customHeight="1">
      <c r="B740" s="133"/>
      <c r="C740" s="133"/>
      <c r="D740" s="133"/>
      <c r="E740" s="133"/>
      <c r="F740" s="133"/>
      <c r="G740" s="133"/>
      <c r="H740" s="133"/>
      <c r="I740" s="133"/>
      <c r="J740" s="133"/>
      <c r="K740" s="133"/>
      <c r="L740" s="133"/>
      <c r="M740" s="133"/>
      <c r="N740" s="133"/>
      <c r="O740" s="133"/>
      <c r="P740" s="133"/>
      <c r="Q740" s="133"/>
      <c r="R740" s="133"/>
      <c r="S740" s="133"/>
      <c r="T740" s="133"/>
      <c r="U740" s="133"/>
      <c r="V740" s="133"/>
      <c r="W740" s="133"/>
      <c r="X740" s="133"/>
      <c r="Y740" s="133"/>
      <c r="Z740" s="133"/>
    </row>
    <row r="741" spans="2:26" ht="12.75" customHeight="1">
      <c r="B741" s="133"/>
      <c r="C741" s="133"/>
      <c r="D741" s="133"/>
      <c r="E741" s="133"/>
      <c r="F741" s="133"/>
      <c r="G741" s="133"/>
      <c r="H741" s="133"/>
      <c r="I741" s="133"/>
      <c r="J741" s="133"/>
      <c r="K741" s="133"/>
      <c r="L741" s="133"/>
      <c r="M741" s="133"/>
      <c r="N741" s="133"/>
      <c r="O741" s="133"/>
      <c r="P741" s="133"/>
      <c r="Q741" s="133"/>
      <c r="R741" s="133"/>
      <c r="S741" s="133"/>
      <c r="T741" s="133"/>
      <c r="U741" s="133"/>
      <c r="V741" s="133"/>
      <c r="W741" s="133"/>
      <c r="X741" s="133"/>
      <c r="Y741" s="133"/>
      <c r="Z741" s="133"/>
    </row>
    <row r="742" spans="2:26" ht="12.75" customHeight="1">
      <c r="B742" s="133"/>
      <c r="C742" s="133"/>
      <c r="D742" s="133"/>
      <c r="E742" s="133"/>
      <c r="F742" s="133"/>
      <c r="G742" s="133"/>
      <c r="H742" s="133"/>
      <c r="I742" s="133"/>
      <c r="J742" s="133"/>
      <c r="K742" s="133"/>
      <c r="L742" s="133"/>
      <c r="M742" s="133"/>
      <c r="N742" s="133"/>
      <c r="O742" s="133"/>
      <c r="P742" s="133"/>
      <c r="Q742" s="133"/>
      <c r="R742" s="133"/>
      <c r="S742" s="133"/>
      <c r="T742" s="133"/>
      <c r="U742" s="133"/>
      <c r="V742" s="133"/>
      <c r="W742" s="133"/>
      <c r="X742" s="133"/>
      <c r="Y742" s="133"/>
      <c r="Z742" s="133"/>
    </row>
    <row r="743" spans="2:26" ht="12.75" customHeight="1">
      <c r="B743" s="133"/>
      <c r="C743" s="133"/>
      <c r="D743" s="133"/>
      <c r="E743" s="133"/>
      <c r="F743" s="133"/>
      <c r="G743" s="133"/>
      <c r="H743" s="133"/>
      <c r="I743" s="133"/>
      <c r="J743" s="133"/>
      <c r="K743" s="133"/>
      <c r="L743" s="133"/>
      <c r="M743" s="133"/>
      <c r="N743" s="133"/>
      <c r="O743" s="133"/>
      <c r="P743" s="133"/>
      <c r="Q743" s="133"/>
      <c r="R743" s="133"/>
      <c r="S743" s="133"/>
      <c r="T743" s="133"/>
      <c r="U743" s="133"/>
      <c r="V743" s="133"/>
      <c r="W743" s="133"/>
      <c r="X743" s="133"/>
      <c r="Y743" s="133"/>
      <c r="Z743" s="133"/>
    </row>
    <row r="744" spans="2:26" ht="12.75" customHeight="1">
      <c r="B744" s="133"/>
      <c r="C744" s="133"/>
      <c r="D744" s="133"/>
      <c r="E744" s="133"/>
      <c r="F744" s="133"/>
      <c r="G744" s="133"/>
      <c r="H744" s="133"/>
      <c r="I744" s="133"/>
      <c r="J744" s="133"/>
      <c r="K744" s="133"/>
      <c r="L744" s="133"/>
      <c r="M744" s="133"/>
      <c r="N744" s="133"/>
      <c r="O744" s="133"/>
      <c r="P744" s="133"/>
      <c r="Q744" s="133"/>
      <c r="R744" s="133"/>
      <c r="S744" s="133"/>
      <c r="T744" s="133"/>
      <c r="U744" s="133"/>
      <c r="V744" s="133"/>
      <c r="W744" s="133"/>
      <c r="X744" s="133"/>
      <c r="Y744" s="133"/>
      <c r="Z744" s="133"/>
    </row>
    <row r="745" spans="2:26" ht="12.75" customHeight="1">
      <c r="B745" s="133"/>
      <c r="C745" s="133"/>
      <c r="D745" s="133"/>
      <c r="E745" s="133"/>
      <c r="F745" s="133"/>
      <c r="G745" s="133"/>
      <c r="H745" s="133"/>
      <c r="I745" s="133"/>
      <c r="J745" s="133"/>
      <c r="K745" s="133"/>
      <c r="L745" s="133"/>
      <c r="M745" s="133"/>
      <c r="N745" s="133"/>
      <c r="O745" s="133"/>
      <c r="P745" s="133"/>
      <c r="Q745" s="133"/>
      <c r="R745" s="133"/>
      <c r="S745" s="133"/>
      <c r="T745" s="133"/>
      <c r="U745" s="133"/>
      <c r="V745" s="133"/>
      <c r="W745" s="133"/>
      <c r="X745" s="133"/>
      <c r="Y745" s="133"/>
      <c r="Z745" s="133"/>
    </row>
    <row r="746" spans="2:26" ht="12.75" customHeight="1">
      <c r="B746" s="133"/>
      <c r="C746" s="133"/>
      <c r="D746" s="133"/>
      <c r="E746" s="133"/>
      <c r="F746" s="133"/>
      <c r="G746" s="133"/>
      <c r="H746" s="133"/>
      <c r="I746" s="133"/>
      <c r="J746" s="133"/>
      <c r="K746" s="133"/>
      <c r="L746" s="133"/>
      <c r="M746" s="133"/>
      <c r="N746" s="133"/>
      <c r="O746" s="133"/>
      <c r="P746" s="133"/>
      <c r="Q746" s="133"/>
      <c r="R746" s="133"/>
      <c r="S746" s="133"/>
      <c r="T746" s="133"/>
      <c r="U746" s="133"/>
      <c r="V746" s="133"/>
      <c r="W746" s="133"/>
      <c r="X746" s="133"/>
      <c r="Y746" s="133"/>
      <c r="Z746" s="133"/>
    </row>
    <row r="747" spans="2:26" ht="12.75" customHeight="1">
      <c r="B747" s="133"/>
      <c r="C747" s="133"/>
      <c r="D747" s="133"/>
      <c r="E747" s="133"/>
      <c r="F747" s="133"/>
      <c r="G747" s="133"/>
      <c r="H747" s="133"/>
      <c r="I747" s="133"/>
      <c r="J747" s="133"/>
      <c r="K747" s="133"/>
      <c r="L747" s="133"/>
      <c r="M747" s="133"/>
      <c r="N747" s="133"/>
      <c r="O747" s="133"/>
      <c r="P747" s="133"/>
      <c r="Q747" s="133"/>
      <c r="R747" s="133"/>
      <c r="S747" s="133"/>
      <c r="T747" s="133"/>
      <c r="U747" s="133"/>
      <c r="V747" s="133"/>
      <c r="W747" s="133"/>
      <c r="X747" s="133"/>
      <c r="Y747" s="133"/>
      <c r="Z747" s="133"/>
    </row>
    <row r="748" spans="2:26" ht="12.75" customHeight="1">
      <c r="B748" s="133"/>
      <c r="C748" s="133"/>
      <c r="D748" s="133"/>
      <c r="E748" s="133"/>
      <c r="F748" s="133"/>
      <c r="G748" s="133"/>
      <c r="H748" s="133"/>
      <c r="I748" s="133"/>
      <c r="J748" s="133"/>
      <c r="K748" s="133"/>
      <c r="L748" s="133"/>
      <c r="M748" s="133"/>
      <c r="N748" s="133"/>
      <c r="O748" s="133"/>
      <c r="P748" s="133"/>
      <c r="Q748" s="133"/>
      <c r="R748" s="133"/>
      <c r="S748" s="133"/>
      <c r="T748" s="133"/>
      <c r="U748" s="133"/>
      <c r="V748" s="133"/>
      <c r="W748" s="133"/>
      <c r="X748" s="133"/>
      <c r="Y748" s="133"/>
      <c r="Z748" s="133"/>
    </row>
    <row r="749" spans="2:26" ht="12.75" customHeight="1">
      <c r="B749" s="133"/>
      <c r="C749" s="133"/>
      <c r="D749" s="133"/>
      <c r="E749" s="133"/>
      <c r="F749" s="133"/>
      <c r="G749" s="133"/>
      <c r="H749" s="133"/>
      <c r="I749" s="133"/>
      <c r="J749" s="133"/>
      <c r="K749" s="133"/>
      <c r="L749" s="133"/>
      <c r="M749" s="133"/>
      <c r="N749" s="133"/>
      <c r="O749" s="133"/>
      <c r="P749" s="133"/>
      <c r="Q749" s="133"/>
      <c r="R749" s="133"/>
      <c r="S749" s="133"/>
      <c r="T749" s="133"/>
      <c r="U749" s="133"/>
      <c r="V749" s="133"/>
      <c r="W749" s="133"/>
      <c r="X749" s="133"/>
      <c r="Y749" s="133"/>
      <c r="Z749" s="133"/>
    </row>
    <row r="750" spans="2:26" ht="12.75" customHeight="1">
      <c r="B750" s="133"/>
      <c r="C750" s="133"/>
      <c r="D750" s="133"/>
      <c r="E750" s="133"/>
      <c r="F750" s="133"/>
      <c r="G750" s="133"/>
      <c r="H750" s="133"/>
      <c r="I750" s="133"/>
      <c r="J750" s="133"/>
      <c r="K750" s="133"/>
      <c r="L750" s="133"/>
      <c r="M750" s="133"/>
      <c r="N750" s="133"/>
      <c r="O750" s="133"/>
      <c r="P750" s="133"/>
      <c r="Q750" s="133"/>
      <c r="R750" s="133"/>
      <c r="S750" s="133"/>
      <c r="T750" s="133"/>
      <c r="U750" s="133"/>
      <c r="V750" s="133"/>
      <c r="W750" s="133"/>
      <c r="X750" s="133"/>
      <c r="Y750" s="133"/>
      <c r="Z750" s="133"/>
    </row>
    <row r="751" spans="2:26" ht="12.75" customHeight="1">
      <c r="B751" s="133"/>
      <c r="C751" s="133"/>
      <c r="D751" s="133"/>
      <c r="E751" s="133"/>
      <c r="F751" s="133"/>
      <c r="G751" s="133"/>
      <c r="H751" s="133"/>
      <c r="I751" s="133"/>
      <c r="J751" s="133"/>
      <c r="K751" s="133"/>
      <c r="L751" s="133"/>
      <c r="M751" s="133"/>
      <c r="N751" s="133"/>
      <c r="O751" s="133"/>
      <c r="P751" s="133"/>
      <c r="Q751" s="133"/>
      <c r="R751" s="133"/>
      <c r="S751" s="133"/>
      <c r="T751" s="133"/>
      <c r="U751" s="133"/>
      <c r="V751" s="133"/>
      <c r="W751" s="133"/>
      <c r="X751" s="133"/>
      <c r="Y751" s="133"/>
      <c r="Z751" s="133"/>
    </row>
    <row r="752" spans="2:26" ht="12.75" customHeight="1">
      <c r="B752" s="133"/>
      <c r="C752" s="133"/>
      <c r="D752" s="133"/>
      <c r="E752" s="133"/>
      <c r="F752" s="133"/>
      <c r="G752" s="133"/>
      <c r="H752" s="133"/>
      <c r="I752" s="133"/>
      <c r="J752" s="133"/>
      <c r="K752" s="133"/>
      <c r="L752" s="133"/>
      <c r="M752" s="133"/>
      <c r="N752" s="133"/>
      <c r="O752" s="133"/>
      <c r="P752" s="133"/>
      <c r="Q752" s="133"/>
      <c r="R752" s="133"/>
      <c r="S752" s="133"/>
      <c r="T752" s="133"/>
      <c r="U752" s="133"/>
      <c r="V752" s="133"/>
      <c r="W752" s="133"/>
      <c r="X752" s="133"/>
      <c r="Y752" s="133"/>
      <c r="Z752" s="133"/>
    </row>
    <row r="753" spans="2:26" ht="12.75" customHeight="1">
      <c r="B753" s="133"/>
      <c r="C753" s="133"/>
      <c r="D753" s="133"/>
      <c r="E753" s="133"/>
      <c r="F753" s="133"/>
      <c r="G753" s="133"/>
      <c r="H753" s="133"/>
      <c r="I753" s="133"/>
      <c r="J753" s="133"/>
      <c r="K753" s="133"/>
      <c r="L753" s="133"/>
      <c r="M753" s="133"/>
      <c r="N753" s="133"/>
      <c r="O753" s="133"/>
      <c r="P753" s="133"/>
      <c r="Q753" s="133"/>
      <c r="R753" s="133"/>
      <c r="S753" s="133"/>
      <c r="T753" s="133"/>
      <c r="U753" s="133"/>
      <c r="V753" s="133"/>
      <c r="W753" s="133"/>
      <c r="X753" s="133"/>
      <c r="Y753" s="133"/>
      <c r="Z753" s="133"/>
    </row>
    <row r="754" spans="2:26" ht="12.75" customHeight="1">
      <c r="B754" s="133"/>
      <c r="C754" s="133"/>
      <c r="D754" s="133"/>
      <c r="E754" s="133"/>
      <c r="F754" s="133"/>
      <c r="G754" s="133"/>
      <c r="H754" s="133"/>
      <c r="I754" s="133"/>
      <c r="J754" s="133"/>
      <c r="K754" s="133"/>
      <c r="L754" s="133"/>
      <c r="M754" s="133"/>
      <c r="N754" s="133"/>
      <c r="O754" s="133"/>
      <c r="P754" s="133"/>
      <c r="Q754" s="133"/>
      <c r="R754" s="133"/>
      <c r="S754" s="133"/>
      <c r="T754" s="133"/>
      <c r="U754" s="133"/>
      <c r="V754" s="133"/>
      <c r="W754" s="133"/>
      <c r="X754" s="133"/>
      <c r="Y754" s="133"/>
      <c r="Z754" s="133"/>
    </row>
    <row r="755" spans="2:26" ht="12.75" customHeight="1">
      <c r="B755" s="133"/>
      <c r="C755" s="133"/>
      <c r="D755" s="133"/>
      <c r="E755" s="133"/>
      <c r="F755" s="133"/>
      <c r="G755" s="133"/>
      <c r="H755" s="133"/>
      <c r="I755" s="133"/>
      <c r="J755" s="133"/>
      <c r="K755" s="133"/>
      <c r="L755" s="133"/>
      <c r="M755" s="133"/>
      <c r="N755" s="133"/>
      <c r="O755" s="133"/>
      <c r="P755" s="133"/>
      <c r="Q755" s="133"/>
      <c r="R755" s="133"/>
      <c r="S755" s="133"/>
      <c r="T755" s="133"/>
      <c r="U755" s="133"/>
      <c r="V755" s="133"/>
      <c r="W755" s="133"/>
      <c r="X755" s="133"/>
      <c r="Y755" s="133"/>
      <c r="Z755" s="133"/>
    </row>
    <row r="756" spans="2:26" ht="12.75" customHeight="1">
      <c r="B756" s="133"/>
      <c r="C756" s="133"/>
      <c r="D756" s="133"/>
      <c r="E756" s="133"/>
      <c r="F756" s="133"/>
      <c r="G756" s="133"/>
      <c r="H756" s="133"/>
      <c r="I756" s="133"/>
      <c r="J756" s="133"/>
      <c r="K756" s="133"/>
      <c r="L756" s="133"/>
      <c r="M756" s="133"/>
      <c r="N756" s="133"/>
      <c r="O756" s="133"/>
      <c r="P756" s="133"/>
      <c r="Q756" s="133"/>
      <c r="R756" s="133"/>
      <c r="S756" s="133"/>
      <c r="T756" s="133"/>
      <c r="U756" s="133"/>
      <c r="V756" s="133"/>
      <c r="W756" s="133"/>
      <c r="X756" s="133"/>
      <c r="Y756" s="133"/>
      <c r="Z756" s="133"/>
    </row>
    <row r="757" spans="2:26" ht="12.75" customHeight="1">
      <c r="B757" s="133"/>
      <c r="C757" s="133"/>
      <c r="D757" s="133"/>
      <c r="E757" s="133"/>
      <c r="F757" s="133"/>
      <c r="G757" s="133"/>
      <c r="H757" s="133"/>
      <c r="I757" s="133"/>
      <c r="J757" s="133"/>
      <c r="K757" s="133"/>
      <c r="L757" s="133"/>
      <c r="M757" s="133"/>
      <c r="N757" s="133"/>
      <c r="O757" s="133"/>
      <c r="P757" s="133"/>
      <c r="Q757" s="133"/>
      <c r="R757" s="133"/>
      <c r="S757" s="133"/>
      <c r="T757" s="133"/>
      <c r="U757" s="133"/>
      <c r="V757" s="133"/>
      <c r="W757" s="133"/>
      <c r="X757" s="133"/>
      <c r="Y757" s="133"/>
      <c r="Z757" s="133"/>
    </row>
    <row r="758" spans="2:26" ht="12.75" customHeight="1">
      <c r="B758" s="133"/>
      <c r="C758" s="133"/>
      <c r="D758" s="133"/>
      <c r="E758" s="133"/>
      <c r="F758" s="133"/>
      <c r="G758" s="133"/>
      <c r="H758" s="133"/>
      <c r="I758" s="133"/>
      <c r="J758" s="133"/>
      <c r="K758" s="133"/>
      <c r="L758" s="133"/>
      <c r="M758" s="133"/>
      <c r="N758" s="133"/>
      <c r="O758" s="133"/>
      <c r="P758" s="133"/>
      <c r="Q758" s="133"/>
      <c r="R758" s="133"/>
      <c r="S758" s="133"/>
      <c r="T758" s="133"/>
      <c r="U758" s="133"/>
      <c r="V758" s="133"/>
      <c r="W758" s="133"/>
      <c r="X758" s="133"/>
      <c r="Y758" s="133"/>
      <c r="Z758" s="133"/>
    </row>
    <row r="759" spans="2:26" ht="12.75" customHeight="1">
      <c r="B759" s="133"/>
      <c r="C759" s="133"/>
      <c r="D759" s="133"/>
      <c r="E759" s="133"/>
      <c r="F759" s="133"/>
      <c r="G759" s="133"/>
      <c r="H759" s="133"/>
      <c r="I759" s="133"/>
      <c r="J759" s="133"/>
      <c r="K759" s="133"/>
      <c r="L759" s="133"/>
      <c r="M759" s="133"/>
      <c r="N759" s="133"/>
      <c r="O759" s="133"/>
      <c r="P759" s="133"/>
      <c r="Q759" s="133"/>
      <c r="R759" s="133"/>
      <c r="S759" s="133"/>
      <c r="T759" s="133"/>
      <c r="U759" s="133"/>
      <c r="V759" s="133"/>
      <c r="W759" s="133"/>
      <c r="X759" s="133"/>
      <c r="Y759" s="133"/>
      <c r="Z759" s="133"/>
    </row>
    <row r="760" spans="2:26" ht="12.75" customHeight="1">
      <c r="B760" s="133"/>
      <c r="C760" s="133"/>
      <c r="D760" s="133"/>
      <c r="E760" s="133"/>
      <c r="F760" s="133"/>
      <c r="G760" s="133"/>
      <c r="H760" s="133"/>
      <c r="I760" s="133"/>
      <c r="J760" s="133"/>
      <c r="K760" s="133"/>
      <c r="L760" s="133"/>
      <c r="M760" s="133"/>
      <c r="N760" s="133"/>
      <c r="O760" s="133"/>
      <c r="P760" s="133"/>
      <c r="Q760" s="133"/>
      <c r="R760" s="133"/>
      <c r="S760" s="133"/>
      <c r="T760" s="133"/>
      <c r="U760" s="133"/>
      <c r="V760" s="133"/>
      <c r="W760" s="133"/>
      <c r="X760" s="133"/>
      <c r="Y760" s="133"/>
      <c r="Z760" s="133"/>
    </row>
    <row r="761" spans="2:26" ht="12.75" customHeight="1">
      <c r="B761" s="133"/>
      <c r="C761" s="133"/>
      <c r="D761" s="133"/>
      <c r="E761" s="133"/>
      <c r="F761" s="133"/>
      <c r="G761" s="133"/>
      <c r="H761" s="133"/>
      <c r="I761" s="133"/>
      <c r="J761" s="133"/>
      <c r="K761" s="133"/>
      <c r="L761" s="133"/>
      <c r="M761" s="133"/>
      <c r="N761" s="133"/>
      <c r="O761" s="133"/>
      <c r="P761" s="133"/>
      <c r="Q761" s="133"/>
      <c r="R761" s="133"/>
      <c r="S761" s="133"/>
      <c r="T761" s="133"/>
      <c r="U761" s="133"/>
      <c r="V761" s="133"/>
      <c r="W761" s="133"/>
      <c r="X761" s="133"/>
      <c r="Y761" s="133"/>
      <c r="Z761" s="133"/>
    </row>
    <row r="762" spans="2:26" ht="12.75" customHeight="1">
      <c r="B762" s="133"/>
      <c r="C762" s="133"/>
      <c r="D762" s="133"/>
      <c r="E762" s="133"/>
      <c r="F762" s="133"/>
      <c r="G762" s="133"/>
      <c r="H762" s="133"/>
      <c r="I762" s="133"/>
      <c r="J762" s="133"/>
      <c r="K762" s="133"/>
      <c r="L762" s="133"/>
      <c r="M762" s="133"/>
      <c r="N762" s="133"/>
      <c r="O762" s="133"/>
      <c r="P762" s="133"/>
      <c r="Q762" s="133"/>
      <c r="R762" s="133"/>
      <c r="S762" s="133"/>
      <c r="T762" s="133"/>
      <c r="U762" s="133"/>
      <c r="V762" s="133"/>
      <c r="W762" s="133"/>
      <c r="X762" s="133"/>
      <c r="Y762" s="133"/>
      <c r="Z762" s="133"/>
    </row>
    <row r="763" spans="2:26" ht="12.75" customHeight="1">
      <c r="B763" s="133"/>
      <c r="C763" s="133"/>
      <c r="D763" s="133"/>
      <c r="E763" s="133"/>
      <c r="F763" s="133"/>
      <c r="G763" s="133"/>
      <c r="H763" s="133"/>
      <c r="I763" s="133"/>
      <c r="J763" s="133"/>
      <c r="K763" s="133"/>
      <c r="L763" s="133"/>
      <c r="M763" s="133"/>
      <c r="N763" s="133"/>
      <c r="O763" s="133"/>
      <c r="P763" s="133"/>
      <c r="Q763" s="133"/>
      <c r="R763" s="133"/>
      <c r="S763" s="133"/>
      <c r="T763" s="133"/>
      <c r="U763" s="133"/>
      <c r="V763" s="133"/>
      <c r="W763" s="133"/>
      <c r="X763" s="133"/>
      <c r="Y763" s="133"/>
      <c r="Z763" s="133"/>
    </row>
    <row r="764" spans="2:26" ht="12.75" customHeight="1">
      <c r="B764" s="133"/>
      <c r="C764" s="133"/>
      <c r="D764" s="133"/>
      <c r="E764" s="133"/>
      <c r="F764" s="133"/>
      <c r="G764" s="133"/>
      <c r="H764" s="133"/>
      <c r="I764" s="133"/>
      <c r="J764" s="133"/>
      <c r="K764" s="133"/>
      <c r="L764" s="133"/>
      <c r="M764" s="133"/>
      <c r="N764" s="133"/>
      <c r="O764" s="133"/>
      <c r="P764" s="133"/>
      <c r="Q764" s="133"/>
      <c r="R764" s="133"/>
      <c r="S764" s="133"/>
      <c r="T764" s="133"/>
      <c r="U764" s="133"/>
      <c r="V764" s="133"/>
      <c r="W764" s="133"/>
      <c r="X764" s="133"/>
      <c r="Y764" s="133"/>
      <c r="Z764" s="133"/>
    </row>
    <row r="765" spans="2:26" ht="12.75" customHeight="1">
      <c r="B765" s="133"/>
      <c r="C765" s="133"/>
      <c r="D765" s="133"/>
      <c r="E765" s="133"/>
      <c r="F765" s="133"/>
      <c r="G765" s="133"/>
      <c r="H765" s="133"/>
      <c r="I765" s="133"/>
      <c r="J765" s="133"/>
      <c r="K765" s="133"/>
      <c r="L765" s="133"/>
      <c r="M765" s="133"/>
      <c r="N765" s="133"/>
      <c r="O765" s="133"/>
      <c r="P765" s="133"/>
      <c r="Q765" s="133"/>
      <c r="R765" s="133"/>
      <c r="S765" s="133"/>
      <c r="T765" s="133"/>
      <c r="U765" s="133"/>
      <c r="V765" s="133"/>
      <c r="W765" s="133"/>
      <c r="X765" s="133"/>
      <c r="Y765" s="133"/>
      <c r="Z765" s="133"/>
    </row>
    <row r="766" spans="2:26" ht="12.75" customHeight="1">
      <c r="B766" s="133"/>
      <c r="C766" s="133"/>
      <c r="D766" s="133"/>
      <c r="E766" s="133"/>
      <c r="F766" s="133"/>
      <c r="G766" s="133"/>
      <c r="H766" s="133"/>
      <c r="I766" s="133"/>
      <c r="J766" s="133"/>
      <c r="K766" s="133"/>
      <c r="L766" s="133"/>
      <c r="M766" s="133"/>
      <c r="N766" s="133"/>
      <c r="O766" s="133"/>
      <c r="P766" s="133"/>
      <c r="Q766" s="133"/>
      <c r="R766" s="133"/>
      <c r="S766" s="133"/>
      <c r="T766" s="133"/>
      <c r="U766" s="133"/>
      <c r="V766" s="133"/>
      <c r="W766" s="133"/>
      <c r="X766" s="133"/>
      <c r="Y766" s="133"/>
      <c r="Z766" s="133"/>
    </row>
    <row r="767" spans="2:26" ht="12.75" customHeight="1">
      <c r="B767" s="133"/>
      <c r="C767" s="133"/>
      <c r="D767" s="133"/>
      <c r="E767" s="133"/>
      <c r="F767" s="133"/>
      <c r="G767" s="133"/>
      <c r="H767" s="133"/>
      <c r="I767" s="133"/>
      <c r="J767" s="133"/>
      <c r="K767" s="133"/>
      <c r="L767" s="133"/>
      <c r="M767" s="133"/>
      <c r="N767" s="133"/>
      <c r="O767" s="133"/>
      <c r="P767" s="133"/>
      <c r="Q767" s="133"/>
      <c r="R767" s="133"/>
      <c r="S767" s="133"/>
      <c r="T767" s="133"/>
      <c r="U767" s="133"/>
      <c r="V767" s="133"/>
      <c r="W767" s="133"/>
      <c r="X767" s="133"/>
      <c r="Y767" s="133"/>
      <c r="Z767" s="133"/>
    </row>
    <row r="768" spans="2:26" ht="12.75" customHeight="1">
      <c r="B768" s="133"/>
      <c r="C768" s="133"/>
      <c r="D768" s="133"/>
      <c r="E768" s="133"/>
      <c r="F768" s="133"/>
      <c r="G768" s="133"/>
      <c r="H768" s="133"/>
      <c r="I768" s="133"/>
      <c r="J768" s="133"/>
      <c r="K768" s="133"/>
      <c r="L768" s="133"/>
      <c r="M768" s="133"/>
      <c r="N768" s="133"/>
      <c r="O768" s="133"/>
      <c r="P768" s="133"/>
      <c r="Q768" s="133"/>
      <c r="R768" s="133"/>
      <c r="S768" s="133"/>
      <c r="T768" s="133"/>
      <c r="U768" s="133"/>
      <c r="V768" s="133"/>
      <c r="W768" s="133"/>
      <c r="X768" s="133"/>
      <c r="Y768" s="133"/>
      <c r="Z768" s="133"/>
    </row>
    <row r="769" spans="2:26" ht="12.75" customHeight="1">
      <c r="B769" s="133"/>
      <c r="C769" s="133"/>
      <c r="D769" s="133"/>
      <c r="E769" s="133"/>
      <c r="F769" s="133"/>
      <c r="G769" s="133"/>
      <c r="H769" s="133"/>
      <c r="I769" s="133"/>
      <c r="J769" s="133"/>
      <c r="K769" s="133"/>
      <c r="L769" s="133"/>
      <c r="M769" s="133"/>
      <c r="N769" s="133"/>
      <c r="O769" s="133"/>
      <c r="P769" s="133"/>
      <c r="Q769" s="133"/>
      <c r="R769" s="133"/>
      <c r="S769" s="133"/>
      <c r="T769" s="133"/>
      <c r="U769" s="133"/>
      <c r="V769" s="133"/>
      <c r="W769" s="133"/>
      <c r="X769" s="133"/>
      <c r="Y769" s="133"/>
      <c r="Z769" s="133"/>
    </row>
    <row r="770" spans="2:26" ht="12.75" customHeight="1">
      <c r="B770" s="133"/>
      <c r="C770" s="133"/>
      <c r="D770" s="133"/>
      <c r="E770" s="133"/>
      <c r="F770" s="133"/>
      <c r="G770" s="133"/>
      <c r="H770" s="133"/>
      <c r="I770" s="133"/>
      <c r="J770" s="133"/>
      <c r="K770" s="133"/>
      <c r="L770" s="133"/>
      <c r="M770" s="133"/>
      <c r="N770" s="133"/>
      <c r="O770" s="133"/>
      <c r="P770" s="133"/>
      <c r="Q770" s="133"/>
      <c r="R770" s="133"/>
      <c r="S770" s="133"/>
      <c r="T770" s="133"/>
      <c r="U770" s="133"/>
      <c r="V770" s="133"/>
      <c r="W770" s="133"/>
      <c r="X770" s="133"/>
      <c r="Y770" s="133"/>
      <c r="Z770" s="133"/>
    </row>
    <row r="771" spans="2:26" ht="12.75" customHeight="1">
      <c r="B771" s="133"/>
      <c r="C771" s="133"/>
      <c r="D771" s="133"/>
      <c r="E771" s="133"/>
      <c r="F771" s="133"/>
      <c r="G771" s="133"/>
      <c r="H771" s="133"/>
      <c r="I771" s="133"/>
      <c r="J771" s="133"/>
      <c r="K771" s="133"/>
      <c r="L771" s="133"/>
      <c r="M771" s="133"/>
      <c r="N771" s="133"/>
      <c r="O771" s="133"/>
      <c r="P771" s="133"/>
      <c r="Q771" s="133"/>
      <c r="R771" s="133"/>
      <c r="S771" s="133"/>
      <c r="T771" s="133"/>
      <c r="U771" s="133"/>
      <c r="V771" s="133"/>
      <c r="W771" s="133"/>
      <c r="X771" s="133"/>
      <c r="Y771" s="133"/>
      <c r="Z771" s="133"/>
    </row>
    <row r="772" spans="2:26" ht="12.75" customHeight="1">
      <c r="B772" s="133"/>
      <c r="C772" s="133"/>
      <c r="D772" s="133"/>
      <c r="E772" s="133"/>
      <c r="F772" s="133"/>
      <c r="G772" s="133"/>
      <c r="H772" s="133"/>
      <c r="I772" s="133"/>
      <c r="J772" s="133"/>
      <c r="K772" s="133"/>
      <c r="L772" s="133"/>
      <c r="M772" s="133"/>
      <c r="N772" s="133"/>
      <c r="O772" s="133"/>
      <c r="P772" s="133"/>
      <c r="Q772" s="133"/>
      <c r="R772" s="133"/>
      <c r="S772" s="133"/>
      <c r="T772" s="133"/>
      <c r="U772" s="133"/>
      <c r="V772" s="133"/>
      <c r="W772" s="133"/>
      <c r="X772" s="133"/>
      <c r="Y772" s="133"/>
      <c r="Z772" s="133"/>
    </row>
    <row r="773" spans="2:26" ht="12.75" customHeight="1">
      <c r="B773" s="133"/>
      <c r="C773" s="133"/>
      <c r="D773" s="133"/>
      <c r="E773" s="133"/>
      <c r="F773" s="133"/>
      <c r="G773" s="133"/>
      <c r="H773" s="133"/>
      <c r="I773" s="133"/>
      <c r="J773" s="133"/>
      <c r="K773" s="133"/>
      <c r="L773" s="133"/>
      <c r="M773" s="133"/>
      <c r="N773" s="133"/>
      <c r="O773" s="133"/>
      <c r="P773" s="133"/>
      <c r="Q773" s="133"/>
      <c r="R773" s="133"/>
      <c r="S773" s="133"/>
      <c r="T773" s="133"/>
      <c r="U773" s="133"/>
      <c r="V773" s="133"/>
      <c r="W773" s="133"/>
      <c r="X773" s="133"/>
      <c r="Y773" s="133"/>
      <c r="Z773" s="133"/>
    </row>
    <row r="774" spans="2:26" ht="12.75" customHeight="1">
      <c r="B774" s="133"/>
      <c r="C774" s="133"/>
      <c r="D774" s="133"/>
      <c r="E774" s="133"/>
      <c r="F774" s="133"/>
      <c r="G774" s="133"/>
      <c r="H774" s="133"/>
      <c r="I774" s="133"/>
      <c r="J774" s="133"/>
      <c r="K774" s="133"/>
      <c r="L774" s="133"/>
      <c r="M774" s="133"/>
      <c r="N774" s="133"/>
      <c r="O774" s="133"/>
      <c r="P774" s="133"/>
      <c r="Q774" s="133"/>
      <c r="R774" s="133"/>
      <c r="S774" s="133"/>
      <c r="T774" s="133"/>
      <c r="U774" s="133"/>
      <c r="V774" s="133"/>
      <c r="W774" s="133"/>
      <c r="X774" s="133"/>
      <c r="Y774" s="133"/>
      <c r="Z774" s="133"/>
    </row>
    <row r="775" spans="2:26" ht="12.75" customHeight="1">
      <c r="B775" s="133"/>
      <c r="C775" s="133"/>
      <c r="D775" s="133"/>
      <c r="E775" s="133"/>
      <c r="F775" s="133"/>
      <c r="G775" s="133"/>
      <c r="H775" s="133"/>
      <c r="I775" s="133"/>
      <c r="J775" s="133"/>
      <c r="K775" s="133"/>
      <c r="L775" s="133"/>
      <c r="M775" s="133"/>
      <c r="N775" s="133"/>
      <c r="O775" s="133"/>
      <c r="P775" s="133"/>
      <c r="Q775" s="133"/>
      <c r="R775" s="133"/>
      <c r="S775" s="133"/>
      <c r="T775" s="133"/>
      <c r="U775" s="133"/>
      <c r="V775" s="133"/>
      <c r="W775" s="133"/>
      <c r="X775" s="133"/>
      <c r="Y775" s="133"/>
      <c r="Z775" s="133"/>
    </row>
    <row r="776" spans="2:26" ht="12.75" customHeight="1">
      <c r="B776" s="133"/>
      <c r="C776" s="133"/>
      <c r="D776" s="133"/>
      <c r="E776" s="133"/>
      <c r="F776" s="133"/>
      <c r="G776" s="133"/>
      <c r="H776" s="133"/>
      <c r="I776" s="133"/>
      <c r="J776" s="133"/>
      <c r="K776" s="133"/>
      <c r="L776" s="133"/>
      <c r="M776" s="133"/>
      <c r="N776" s="133"/>
      <c r="O776" s="133"/>
      <c r="P776" s="133"/>
      <c r="Q776" s="133"/>
      <c r="R776" s="133"/>
      <c r="S776" s="133"/>
      <c r="T776" s="133"/>
      <c r="U776" s="133"/>
      <c r="V776" s="133"/>
      <c r="W776" s="133"/>
      <c r="X776" s="133"/>
      <c r="Y776" s="133"/>
      <c r="Z776" s="133"/>
    </row>
    <row r="777" spans="2:26" ht="12.75" customHeight="1">
      <c r="B777" s="133"/>
      <c r="C777" s="133"/>
      <c r="D777" s="133"/>
      <c r="E777" s="133"/>
      <c r="F777" s="133"/>
      <c r="G777" s="133"/>
      <c r="H777" s="133"/>
      <c r="I777" s="133"/>
      <c r="J777" s="133"/>
      <c r="K777" s="133"/>
      <c r="L777" s="133"/>
      <c r="M777" s="133"/>
      <c r="N777" s="133"/>
      <c r="O777" s="133"/>
      <c r="P777" s="133"/>
      <c r="Q777" s="133"/>
      <c r="R777" s="133"/>
      <c r="S777" s="133"/>
      <c r="T777" s="133"/>
      <c r="U777" s="133"/>
      <c r="V777" s="133"/>
      <c r="W777" s="133"/>
      <c r="X777" s="133"/>
      <c r="Y777" s="133"/>
      <c r="Z777" s="133"/>
    </row>
    <row r="778" spans="2:26" ht="12.75" customHeight="1">
      <c r="B778" s="133"/>
      <c r="C778" s="133"/>
      <c r="D778" s="133"/>
      <c r="E778" s="133"/>
      <c r="F778" s="133"/>
      <c r="G778" s="133"/>
      <c r="H778" s="133"/>
      <c r="I778" s="133"/>
      <c r="J778" s="133"/>
      <c r="K778" s="133"/>
      <c r="L778" s="133"/>
      <c r="M778" s="133"/>
      <c r="N778" s="133"/>
      <c r="O778" s="133"/>
      <c r="P778" s="133"/>
      <c r="Q778" s="133"/>
      <c r="R778" s="133"/>
      <c r="S778" s="133"/>
      <c r="T778" s="133"/>
      <c r="U778" s="133"/>
      <c r="V778" s="133"/>
      <c r="W778" s="133"/>
      <c r="X778" s="133"/>
      <c r="Y778" s="133"/>
      <c r="Z778" s="133"/>
    </row>
    <row r="779" spans="2:26" ht="12.75" customHeight="1">
      <c r="B779" s="133"/>
      <c r="C779" s="133"/>
      <c r="D779" s="133"/>
      <c r="E779" s="133"/>
      <c r="F779" s="133"/>
      <c r="G779" s="133"/>
      <c r="H779" s="133"/>
      <c r="I779" s="133"/>
      <c r="J779" s="133"/>
      <c r="K779" s="133"/>
      <c r="L779" s="133"/>
      <c r="M779" s="133"/>
      <c r="N779" s="133"/>
      <c r="O779" s="133"/>
      <c r="P779" s="133"/>
      <c r="Q779" s="133"/>
      <c r="R779" s="133"/>
      <c r="S779" s="133"/>
      <c r="T779" s="133"/>
      <c r="U779" s="133"/>
      <c r="V779" s="133"/>
      <c r="W779" s="133"/>
      <c r="X779" s="133"/>
      <c r="Y779" s="133"/>
      <c r="Z779" s="133"/>
    </row>
    <row r="780" spans="2:26" ht="12.75" customHeight="1">
      <c r="B780" s="133"/>
      <c r="C780" s="133"/>
      <c r="D780" s="133"/>
      <c r="E780" s="133"/>
      <c r="F780" s="133"/>
      <c r="G780" s="133"/>
      <c r="H780" s="133"/>
      <c r="I780" s="133"/>
      <c r="J780" s="133"/>
      <c r="K780" s="133"/>
      <c r="L780" s="133"/>
      <c r="M780" s="133"/>
      <c r="N780" s="133"/>
      <c r="O780" s="133"/>
      <c r="P780" s="133"/>
      <c r="Q780" s="133"/>
      <c r="R780" s="133"/>
      <c r="S780" s="133"/>
      <c r="T780" s="133"/>
      <c r="U780" s="133"/>
      <c r="V780" s="133"/>
      <c r="W780" s="133"/>
      <c r="X780" s="133"/>
      <c r="Y780" s="133"/>
      <c r="Z780" s="133"/>
    </row>
    <row r="781" spans="2:26" ht="12.75" customHeight="1">
      <c r="B781" s="133"/>
      <c r="C781" s="133"/>
      <c r="D781" s="133"/>
      <c r="E781" s="133"/>
      <c r="F781" s="133"/>
      <c r="G781" s="133"/>
      <c r="H781" s="133"/>
      <c r="I781" s="133"/>
      <c r="J781" s="133"/>
      <c r="K781" s="133"/>
      <c r="L781" s="133"/>
      <c r="M781" s="133"/>
      <c r="N781" s="133"/>
      <c r="O781" s="133"/>
      <c r="P781" s="133"/>
      <c r="Q781" s="133"/>
      <c r="R781" s="133"/>
      <c r="S781" s="133"/>
      <c r="T781" s="133"/>
      <c r="U781" s="133"/>
      <c r="V781" s="133"/>
      <c r="W781" s="133"/>
      <c r="X781" s="133"/>
      <c r="Y781" s="133"/>
      <c r="Z781" s="133"/>
    </row>
    <row r="782" spans="2:26" ht="12.75" customHeight="1">
      <c r="B782" s="133"/>
      <c r="C782" s="133"/>
      <c r="D782" s="133"/>
      <c r="E782" s="133"/>
      <c r="F782" s="133"/>
      <c r="G782" s="133"/>
      <c r="H782" s="133"/>
      <c r="I782" s="133"/>
      <c r="J782" s="133"/>
      <c r="K782" s="133"/>
      <c r="L782" s="133"/>
      <c r="M782" s="133"/>
      <c r="N782" s="133"/>
      <c r="O782" s="133"/>
      <c r="P782" s="133"/>
      <c r="Q782" s="133"/>
      <c r="R782" s="133"/>
      <c r="S782" s="133"/>
      <c r="T782" s="133"/>
      <c r="U782" s="133"/>
      <c r="V782" s="133"/>
      <c r="W782" s="133"/>
      <c r="X782" s="133"/>
      <c r="Y782" s="133"/>
      <c r="Z782" s="133"/>
    </row>
    <row r="783" spans="2:26" ht="12.75" customHeight="1">
      <c r="B783" s="133"/>
      <c r="C783" s="133"/>
      <c r="D783" s="133"/>
      <c r="E783" s="133"/>
      <c r="F783" s="133"/>
      <c r="G783" s="133"/>
      <c r="H783" s="133"/>
      <c r="I783" s="133"/>
      <c r="J783" s="133"/>
      <c r="K783" s="133"/>
      <c r="L783" s="133"/>
      <c r="M783" s="133"/>
      <c r="N783" s="133"/>
      <c r="O783" s="133"/>
      <c r="P783" s="133"/>
      <c r="Q783" s="133"/>
      <c r="R783" s="133"/>
      <c r="S783" s="133"/>
      <c r="T783" s="133"/>
      <c r="U783" s="133"/>
      <c r="V783" s="133"/>
      <c r="W783" s="133"/>
      <c r="X783" s="133"/>
      <c r="Y783" s="133"/>
      <c r="Z783" s="133"/>
    </row>
    <row r="784" spans="2:26" ht="12.75" customHeight="1">
      <c r="B784" s="133"/>
      <c r="C784" s="133"/>
      <c r="D784" s="133"/>
      <c r="E784" s="133"/>
      <c r="F784" s="133"/>
      <c r="G784" s="133"/>
      <c r="H784" s="133"/>
      <c r="I784" s="133"/>
      <c r="J784" s="133"/>
      <c r="K784" s="133"/>
      <c r="L784" s="133"/>
      <c r="M784" s="133"/>
      <c r="N784" s="133"/>
      <c r="O784" s="133"/>
      <c r="P784" s="133"/>
      <c r="Q784" s="133"/>
      <c r="R784" s="133"/>
      <c r="S784" s="133"/>
      <c r="T784" s="133"/>
      <c r="U784" s="133"/>
      <c r="V784" s="133"/>
      <c r="W784" s="133"/>
      <c r="X784" s="133"/>
      <c r="Y784" s="133"/>
      <c r="Z784" s="133"/>
    </row>
    <row r="785" spans="2:26" ht="12.75" customHeight="1">
      <c r="B785" s="133"/>
      <c r="C785" s="133"/>
      <c r="D785" s="133"/>
      <c r="E785" s="133"/>
      <c r="F785" s="133"/>
      <c r="G785" s="133"/>
      <c r="H785" s="133"/>
      <c r="I785" s="133"/>
      <c r="J785" s="133"/>
      <c r="K785" s="133"/>
      <c r="L785" s="133"/>
      <c r="M785" s="133"/>
      <c r="N785" s="133"/>
      <c r="O785" s="133"/>
      <c r="P785" s="133"/>
      <c r="Q785" s="133"/>
      <c r="R785" s="133"/>
      <c r="S785" s="133"/>
      <c r="T785" s="133"/>
      <c r="U785" s="133"/>
      <c r="V785" s="133"/>
      <c r="W785" s="133"/>
      <c r="X785" s="133"/>
      <c r="Y785" s="133"/>
      <c r="Z785" s="133"/>
    </row>
    <row r="786" spans="2:26" ht="12.75" customHeight="1">
      <c r="B786" s="133"/>
      <c r="C786" s="133"/>
      <c r="D786" s="133"/>
      <c r="E786" s="133"/>
      <c r="F786" s="133"/>
      <c r="G786" s="133"/>
      <c r="H786" s="133"/>
      <c r="I786" s="133"/>
      <c r="J786" s="133"/>
      <c r="K786" s="133"/>
      <c r="L786" s="133"/>
      <c r="M786" s="133"/>
      <c r="N786" s="133"/>
      <c r="O786" s="133"/>
      <c r="P786" s="133"/>
      <c r="Q786" s="133"/>
      <c r="R786" s="133"/>
      <c r="S786" s="133"/>
      <c r="T786" s="133"/>
      <c r="U786" s="133"/>
      <c r="V786" s="133"/>
      <c r="W786" s="133"/>
      <c r="X786" s="133"/>
      <c r="Y786" s="133"/>
      <c r="Z786" s="133"/>
    </row>
    <row r="787" spans="2:26" ht="12.75" customHeight="1">
      <c r="B787" s="133"/>
      <c r="C787" s="133"/>
      <c r="D787" s="133"/>
      <c r="E787" s="133"/>
      <c r="F787" s="133"/>
      <c r="G787" s="133"/>
      <c r="H787" s="133"/>
      <c r="I787" s="133"/>
      <c r="J787" s="133"/>
      <c r="K787" s="133"/>
      <c r="L787" s="133"/>
      <c r="M787" s="133"/>
      <c r="N787" s="133"/>
      <c r="O787" s="133"/>
      <c r="P787" s="133"/>
      <c r="Q787" s="133"/>
      <c r="R787" s="133"/>
      <c r="S787" s="133"/>
      <c r="T787" s="133"/>
      <c r="U787" s="133"/>
      <c r="V787" s="133"/>
      <c r="W787" s="133"/>
      <c r="X787" s="133"/>
      <c r="Y787" s="133"/>
      <c r="Z787" s="133"/>
    </row>
    <row r="788" spans="2:26" ht="12.75" customHeight="1">
      <c r="B788" s="133"/>
      <c r="C788" s="133"/>
      <c r="D788" s="133"/>
      <c r="E788" s="133"/>
      <c r="F788" s="133"/>
      <c r="G788" s="133"/>
      <c r="H788" s="133"/>
      <c r="I788" s="133"/>
      <c r="J788" s="133"/>
      <c r="K788" s="133"/>
      <c r="L788" s="133"/>
      <c r="M788" s="133"/>
      <c r="N788" s="133"/>
      <c r="O788" s="133"/>
      <c r="P788" s="133"/>
      <c r="Q788" s="133"/>
      <c r="R788" s="133"/>
      <c r="S788" s="133"/>
      <c r="T788" s="133"/>
      <c r="U788" s="133"/>
      <c r="V788" s="133"/>
      <c r="W788" s="133"/>
      <c r="X788" s="133"/>
      <c r="Y788" s="133"/>
      <c r="Z788" s="133"/>
    </row>
    <row r="789" spans="2:26" ht="12.75" customHeight="1">
      <c r="B789" s="133"/>
      <c r="C789" s="133"/>
      <c r="D789" s="133"/>
      <c r="E789" s="133"/>
      <c r="F789" s="133"/>
      <c r="G789" s="133"/>
      <c r="H789" s="133"/>
      <c r="I789" s="133"/>
      <c r="J789" s="133"/>
      <c r="K789" s="133"/>
      <c r="L789" s="133"/>
      <c r="M789" s="133"/>
      <c r="N789" s="133"/>
      <c r="O789" s="133"/>
      <c r="P789" s="133"/>
      <c r="Q789" s="133"/>
      <c r="R789" s="133"/>
      <c r="S789" s="133"/>
      <c r="T789" s="133"/>
      <c r="U789" s="133"/>
      <c r="V789" s="133"/>
      <c r="W789" s="133"/>
      <c r="X789" s="133"/>
      <c r="Y789" s="133"/>
      <c r="Z789" s="133"/>
    </row>
    <row r="790" spans="2:26" ht="12.75" customHeight="1">
      <c r="B790" s="133"/>
      <c r="C790" s="133"/>
      <c r="D790" s="133"/>
      <c r="E790" s="133"/>
      <c r="F790" s="133"/>
      <c r="G790" s="133"/>
      <c r="H790" s="133"/>
      <c r="I790" s="133"/>
      <c r="J790" s="133"/>
      <c r="K790" s="133"/>
      <c r="L790" s="133"/>
      <c r="M790" s="133"/>
      <c r="N790" s="133"/>
      <c r="O790" s="133"/>
      <c r="P790" s="133"/>
      <c r="Q790" s="133"/>
      <c r="R790" s="133"/>
      <c r="S790" s="133"/>
      <c r="T790" s="133"/>
      <c r="U790" s="133"/>
      <c r="V790" s="133"/>
      <c r="W790" s="133"/>
      <c r="X790" s="133"/>
      <c r="Y790" s="133"/>
      <c r="Z790" s="133"/>
    </row>
    <row r="791" spans="2:26" ht="12.75" customHeight="1">
      <c r="B791" s="133"/>
      <c r="C791" s="133"/>
      <c r="D791" s="133"/>
      <c r="E791" s="133"/>
      <c r="F791" s="133"/>
      <c r="G791" s="133"/>
      <c r="H791" s="133"/>
      <c r="I791" s="133"/>
      <c r="J791" s="133"/>
      <c r="K791" s="133"/>
      <c r="L791" s="133"/>
      <c r="M791" s="133"/>
      <c r="N791" s="133"/>
      <c r="O791" s="133"/>
      <c r="P791" s="133"/>
      <c r="Q791" s="133"/>
      <c r="R791" s="133"/>
      <c r="S791" s="133"/>
      <c r="T791" s="133"/>
      <c r="U791" s="133"/>
      <c r="V791" s="133"/>
      <c r="W791" s="133"/>
      <c r="X791" s="133"/>
      <c r="Y791" s="133"/>
      <c r="Z791" s="133"/>
    </row>
    <row r="792" spans="2:26" ht="12.75" customHeight="1">
      <c r="B792" s="133"/>
      <c r="C792" s="133"/>
      <c r="D792" s="133"/>
      <c r="E792" s="133"/>
      <c r="F792" s="133"/>
      <c r="G792" s="133"/>
      <c r="H792" s="133"/>
      <c r="I792" s="133"/>
      <c r="J792" s="133"/>
      <c r="K792" s="133"/>
      <c r="L792" s="133"/>
      <c r="M792" s="133"/>
      <c r="N792" s="133"/>
      <c r="O792" s="133"/>
      <c r="P792" s="133"/>
      <c r="Q792" s="133"/>
      <c r="R792" s="133"/>
      <c r="S792" s="133"/>
      <c r="T792" s="133"/>
      <c r="U792" s="133"/>
      <c r="V792" s="133"/>
      <c r="W792" s="133"/>
      <c r="X792" s="133"/>
      <c r="Y792" s="133"/>
      <c r="Z792" s="133"/>
    </row>
    <row r="793" spans="2:26" ht="12.75" customHeight="1">
      <c r="B793" s="133"/>
      <c r="C793" s="133"/>
      <c r="D793" s="133"/>
      <c r="E793" s="133"/>
      <c r="F793" s="133"/>
      <c r="G793" s="133"/>
      <c r="H793" s="133"/>
      <c r="I793" s="133"/>
      <c r="J793" s="133"/>
      <c r="K793" s="133"/>
      <c r="L793" s="133"/>
      <c r="M793" s="133"/>
      <c r="N793" s="133"/>
      <c r="O793" s="133"/>
      <c r="P793" s="133"/>
      <c r="Q793" s="133"/>
      <c r="R793" s="133"/>
      <c r="S793" s="133"/>
      <c r="T793" s="133"/>
      <c r="U793" s="133"/>
      <c r="V793" s="133"/>
      <c r="W793" s="133"/>
      <c r="X793" s="133"/>
      <c r="Y793" s="133"/>
      <c r="Z793" s="133"/>
    </row>
    <row r="794" spans="2:26" ht="12.75" customHeight="1">
      <c r="B794" s="133"/>
      <c r="C794" s="133"/>
      <c r="D794" s="133"/>
      <c r="E794" s="133"/>
      <c r="F794" s="133"/>
      <c r="G794" s="133"/>
      <c r="H794" s="133"/>
      <c r="I794" s="133"/>
      <c r="J794" s="133"/>
      <c r="K794" s="133"/>
      <c r="L794" s="133"/>
      <c r="M794" s="133"/>
      <c r="N794" s="133"/>
      <c r="O794" s="133"/>
      <c r="P794" s="133"/>
      <c r="Q794" s="133"/>
      <c r="R794" s="133"/>
      <c r="S794" s="133"/>
      <c r="T794" s="133"/>
      <c r="U794" s="133"/>
      <c r="V794" s="133"/>
      <c r="W794" s="133"/>
      <c r="X794" s="133"/>
      <c r="Y794" s="133"/>
      <c r="Z794" s="133"/>
    </row>
    <row r="795" spans="2:26" ht="12.75" customHeight="1">
      <c r="B795" s="133"/>
      <c r="C795" s="133"/>
      <c r="D795" s="133"/>
      <c r="E795" s="133"/>
      <c r="F795" s="133"/>
      <c r="G795" s="133"/>
      <c r="H795" s="133"/>
      <c r="I795" s="133"/>
      <c r="J795" s="133"/>
      <c r="K795" s="133"/>
      <c r="L795" s="133"/>
      <c r="M795" s="133"/>
      <c r="N795" s="133"/>
      <c r="O795" s="133"/>
      <c r="P795" s="133"/>
      <c r="Q795" s="133"/>
      <c r="R795" s="133"/>
      <c r="S795" s="133"/>
      <c r="T795" s="133"/>
      <c r="U795" s="133"/>
      <c r="V795" s="133"/>
      <c r="W795" s="133"/>
      <c r="X795" s="133"/>
      <c r="Y795" s="133"/>
      <c r="Z795" s="133"/>
    </row>
    <row r="796" spans="2:26" ht="12.75" customHeight="1">
      <c r="B796" s="133"/>
      <c r="C796" s="133"/>
      <c r="D796" s="133"/>
      <c r="E796" s="133"/>
      <c r="F796" s="133"/>
      <c r="G796" s="133"/>
      <c r="H796" s="133"/>
      <c r="I796" s="133"/>
      <c r="J796" s="133"/>
      <c r="K796" s="133"/>
      <c r="L796" s="133"/>
      <c r="M796" s="133"/>
      <c r="N796" s="133"/>
      <c r="O796" s="133"/>
      <c r="P796" s="133"/>
      <c r="Q796" s="133"/>
      <c r="R796" s="133"/>
      <c r="S796" s="133"/>
      <c r="T796" s="133"/>
      <c r="U796" s="133"/>
      <c r="V796" s="133"/>
      <c r="W796" s="133"/>
      <c r="X796" s="133"/>
      <c r="Y796" s="133"/>
      <c r="Z796" s="133"/>
    </row>
    <row r="797" spans="2:26" ht="12.75" customHeight="1">
      <c r="B797" s="133"/>
      <c r="C797" s="133"/>
      <c r="D797" s="133"/>
      <c r="E797" s="133"/>
      <c r="F797" s="133"/>
      <c r="G797" s="133"/>
      <c r="H797" s="133"/>
      <c r="I797" s="133"/>
      <c r="J797" s="133"/>
      <c r="K797" s="133"/>
      <c r="L797" s="133"/>
      <c r="M797" s="133"/>
      <c r="N797" s="133"/>
      <c r="O797" s="133"/>
      <c r="P797" s="133"/>
      <c r="Q797" s="133"/>
      <c r="R797" s="133"/>
      <c r="S797" s="133"/>
      <c r="T797" s="133"/>
      <c r="U797" s="133"/>
      <c r="V797" s="133"/>
      <c r="W797" s="133"/>
      <c r="X797" s="133"/>
      <c r="Y797" s="133"/>
      <c r="Z797" s="133"/>
    </row>
    <row r="798" spans="2:26" ht="12.75" customHeight="1">
      <c r="B798" s="133"/>
      <c r="C798" s="133"/>
      <c r="D798" s="133"/>
      <c r="E798" s="133"/>
      <c r="F798" s="133"/>
      <c r="G798" s="133"/>
      <c r="H798" s="133"/>
      <c r="I798" s="133"/>
      <c r="J798" s="133"/>
      <c r="K798" s="133"/>
      <c r="L798" s="133"/>
      <c r="M798" s="133"/>
      <c r="N798" s="133"/>
      <c r="O798" s="133"/>
      <c r="P798" s="133"/>
      <c r="Q798" s="133"/>
      <c r="R798" s="133"/>
      <c r="S798" s="133"/>
      <c r="T798" s="133"/>
      <c r="U798" s="133"/>
      <c r="V798" s="133"/>
      <c r="W798" s="133"/>
      <c r="X798" s="133"/>
      <c r="Y798" s="133"/>
      <c r="Z798" s="133"/>
    </row>
    <row r="799" spans="2:26" ht="12.75" customHeight="1">
      <c r="B799" s="133"/>
      <c r="C799" s="133"/>
      <c r="D799" s="133"/>
      <c r="E799" s="133"/>
      <c r="F799" s="133"/>
      <c r="G799" s="133"/>
      <c r="H799" s="133"/>
      <c r="I799" s="133"/>
      <c r="J799" s="133"/>
      <c r="K799" s="133"/>
      <c r="L799" s="133"/>
      <c r="M799" s="133"/>
      <c r="N799" s="133"/>
      <c r="O799" s="133"/>
      <c r="P799" s="133"/>
      <c r="Q799" s="133"/>
      <c r="R799" s="133"/>
      <c r="S799" s="133"/>
      <c r="T799" s="133"/>
      <c r="U799" s="133"/>
      <c r="V799" s="133"/>
      <c r="W799" s="133"/>
      <c r="X799" s="133"/>
      <c r="Y799" s="133"/>
      <c r="Z799" s="133"/>
    </row>
    <row r="800" spans="2:26" ht="12.75" customHeight="1">
      <c r="B800" s="133"/>
      <c r="C800" s="133"/>
      <c r="D800" s="133"/>
      <c r="E800" s="133"/>
      <c r="F800" s="133"/>
      <c r="G800" s="133"/>
      <c r="H800" s="133"/>
      <c r="I800" s="133"/>
      <c r="J800" s="133"/>
      <c r="K800" s="133"/>
      <c r="L800" s="133"/>
      <c r="M800" s="133"/>
      <c r="N800" s="133"/>
      <c r="O800" s="133"/>
      <c r="P800" s="133"/>
      <c r="Q800" s="133"/>
      <c r="R800" s="133"/>
      <c r="S800" s="133"/>
      <c r="T800" s="133"/>
      <c r="U800" s="133"/>
      <c r="V800" s="133"/>
      <c r="W800" s="133"/>
      <c r="X800" s="133"/>
      <c r="Y800" s="133"/>
      <c r="Z800" s="133"/>
    </row>
    <row r="801" spans="2:26" ht="12.75" customHeight="1">
      <c r="B801" s="133"/>
      <c r="C801" s="133"/>
      <c r="D801" s="133"/>
      <c r="E801" s="133"/>
      <c r="F801" s="133"/>
      <c r="G801" s="133"/>
      <c r="H801" s="133"/>
      <c r="I801" s="133"/>
      <c r="J801" s="133"/>
      <c r="K801" s="133"/>
      <c r="L801" s="133"/>
      <c r="M801" s="133"/>
      <c r="N801" s="133"/>
      <c r="O801" s="133"/>
      <c r="P801" s="133"/>
      <c r="Q801" s="133"/>
      <c r="R801" s="133"/>
      <c r="S801" s="133"/>
      <c r="T801" s="133"/>
      <c r="U801" s="133"/>
      <c r="V801" s="133"/>
      <c r="W801" s="133"/>
      <c r="X801" s="133"/>
      <c r="Y801" s="133"/>
      <c r="Z801" s="133"/>
    </row>
    <row r="802" spans="2:26" ht="12.75" customHeight="1">
      <c r="B802" s="133"/>
      <c r="C802" s="133"/>
      <c r="D802" s="133"/>
      <c r="E802" s="133"/>
      <c r="F802" s="133"/>
      <c r="G802" s="133"/>
      <c r="H802" s="133"/>
      <c r="I802" s="133"/>
      <c r="J802" s="133"/>
      <c r="K802" s="133"/>
      <c r="L802" s="133"/>
      <c r="M802" s="133"/>
      <c r="N802" s="133"/>
      <c r="O802" s="133"/>
      <c r="P802" s="133"/>
      <c r="Q802" s="133"/>
      <c r="R802" s="133"/>
      <c r="S802" s="133"/>
      <c r="T802" s="133"/>
      <c r="U802" s="133"/>
      <c r="V802" s="133"/>
      <c r="W802" s="133"/>
      <c r="X802" s="133"/>
      <c r="Y802" s="133"/>
      <c r="Z802" s="133"/>
    </row>
    <row r="803" spans="2:26" ht="12.75" customHeight="1">
      <c r="B803" s="133"/>
      <c r="C803" s="133"/>
      <c r="D803" s="133"/>
      <c r="E803" s="133"/>
      <c r="F803" s="133"/>
      <c r="G803" s="133"/>
      <c r="H803" s="133"/>
      <c r="I803" s="133"/>
      <c r="J803" s="133"/>
      <c r="K803" s="133"/>
      <c r="L803" s="133"/>
      <c r="M803" s="133"/>
      <c r="N803" s="133"/>
      <c r="O803" s="133"/>
      <c r="P803" s="133"/>
      <c r="Q803" s="133"/>
      <c r="R803" s="133"/>
      <c r="S803" s="133"/>
      <c r="T803" s="133"/>
      <c r="U803" s="133"/>
      <c r="V803" s="133"/>
      <c r="W803" s="133"/>
      <c r="X803" s="133"/>
      <c r="Y803" s="133"/>
      <c r="Z803" s="133"/>
    </row>
    <row r="804" spans="2:26" ht="12.75" customHeight="1">
      <c r="B804" s="133"/>
      <c r="C804" s="133"/>
      <c r="D804" s="133"/>
      <c r="E804" s="133"/>
      <c r="F804" s="133"/>
      <c r="G804" s="133"/>
      <c r="H804" s="133"/>
      <c r="I804" s="133"/>
      <c r="J804" s="133"/>
      <c r="K804" s="133"/>
      <c r="L804" s="133"/>
      <c r="M804" s="133"/>
      <c r="N804" s="133"/>
      <c r="O804" s="133"/>
      <c r="P804" s="133"/>
      <c r="Q804" s="133"/>
      <c r="R804" s="133"/>
      <c r="S804" s="133"/>
      <c r="T804" s="133"/>
      <c r="U804" s="133"/>
      <c r="V804" s="133"/>
      <c r="W804" s="133"/>
      <c r="X804" s="133"/>
      <c r="Y804" s="133"/>
      <c r="Z804" s="133"/>
    </row>
    <row r="805" spans="2:26" ht="12.75" customHeight="1">
      <c r="B805" s="133"/>
      <c r="C805" s="133"/>
      <c r="D805" s="133"/>
      <c r="E805" s="133"/>
      <c r="F805" s="133"/>
      <c r="G805" s="133"/>
      <c r="H805" s="133"/>
      <c r="I805" s="133"/>
      <c r="J805" s="133"/>
      <c r="K805" s="133"/>
      <c r="L805" s="133"/>
      <c r="M805" s="133"/>
      <c r="N805" s="133"/>
      <c r="O805" s="133"/>
      <c r="P805" s="133"/>
      <c r="Q805" s="133"/>
      <c r="R805" s="133"/>
      <c r="S805" s="133"/>
      <c r="T805" s="133"/>
      <c r="U805" s="133"/>
      <c r="V805" s="133"/>
      <c r="W805" s="133"/>
      <c r="X805" s="133"/>
      <c r="Y805" s="133"/>
      <c r="Z805" s="133"/>
    </row>
    <row r="806" spans="2:26" ht="12.75" customHeight="1">
      <c r="B806" s="133"/>
      <c r="C806" s="133"/>
      <c r="D806" s="133"/>
      <c r="E806" s="133"/>
      <c r="F806" s="133"/>
      <c r="G806" s="133"/>
      <c r="H806" s="133"/>
      <c r="I806" s="133"/>
      <c r="J806" s="133"/>
      <c r="K806" s="133"/>
      <c r="L806" s="133"/>
      <c r="M806" s="133"/>
      <c r="N806" s="133"/>
      <c r="O806" s="133"/>
      <c r="P806" s="133"/>
      <c r="Q806" s="133"/>
      <c r="R806" s="133"/>
      <c r="S806" s="133"/>
      <c r="T806" s="133"/>
      <c r="U806" s="133"/>
      <c r="V806" s="133"/>
      <c r="W806" s="133"/>
      <c r="X806" s="133"/>
      <c r="Y806" s="133"/>
      <c r="Z806" s="133"/>
    </row>
    <row r="807" spans="2:26" ht="12.75" customHeight="1">
      <c r="B807" s="133"/>
      <c r="C807" s="133"/>
      <c r="D807" s="133"/>
      <c r="E807" s="133"/>
      <c r="F807" s="133"/>
      <c r="G807" s="133"/>
      <c r="H807" s="133"/>
      <c r="I807" s="133"/>
      <c r="J807" s="133"/>
      <c r="K807" s="133"/>
      <c r="L807" s="133"/>
      <c r="M807" s="133"/>
      <c r="N807" s="133"/>
      <c r="O807" s="133"/>
      <c r="P807" s="133"/>
      <c r="Q807" s="133"/>
      <c r="R807" s="133"/>
      <c r="S807" s="133"/>
      <c r="T807" s="133"/>
      <c r="U807" s="133"/>
      <c r="V807" s="133"/>
      <c r="W807" s="133"/>
      <c r="X807" s="133"/>
      <c r="Y807" s="133"/>
      <c r="Z807" s="133"/>
    </row>
    <row r="808" spans="2:26" ht="12.75" customHeight="1">
      <c r="B808" s="133"/>
      <c r="C808" s="133"/>
      <c r="D808" s="133"/>
      <c r="E808" s="133"/>
      <c r="F808" s="133"/>
      <c r="G808" s="133"/>
      <c r="H808" s="133"/>
      <c r="I808" s="133"/>
      <c r="J808" s="133"/>
      <c r="K808" s="133"/>
      <c r="L808" s="133"/>
      <c r="M808" s="133"/>
      <c r="N808" s="133"/>
      <c r="O808" s="133"/>
      <c r="P808" s="133"/>
      <c r="Q808" s="133"/>
      <c r="R808" s="133"/>
      <c r="S808" s="133"/>
      <c r="T808" s="133"/>
      <c r="U808" s="133"/>
      <c r="V808" s="133"/>
      <c r="W808" s="133"/>
      <c r="X808" s="133"/>
      <c r="Y808" s="133"/>
      <c r="Z808" s="133"/>
    </row>
    <row r="809" spans="2:26" ht="12.75" customHeight="1">
      <c r="B809" s="133"/>
      <c r="C809" s="133"/>
      <c r="D809" s="133"/>
      <c r="E809" s="133"/>
      <c r="F809" s="133"/>
      <c r="G809" s="133"/>
      <c r="H809" s="133"/>
      <c r="I809" s="133"/>
      <c r="J809" s="133"/>
      <c r="K809" s="133"/>
      <c r="L809" s="133"/>
      <c r="M809" s="133"/>
      <c r="N809" s="133"/>
      <c r="O809" s="133"/>
      <c r="P809" s="133"/>
      <c r="Q809" s="133"/>
      <c r="R809" s="133"/>
      <c r="S809" s="133"/>
      <c r="T809" s="133"/>
      <c r="U809" s="133"/>
      <c r="V809" s="133"/>
      <c r="W809" s="133"/>
      <c r="X809" s="133"/>
      <c r="Y809" s="133"/>
      <c r="Z809" s="133"/>
    </row>
    <row r="810" spans="2:26" ht="12.75" customHeight="1">
      <c r="B810" s="133"/>
      <c r="C810" s="133"/>
      <c r="D810" s="133"/>
      <c r="E810" s="133"/>
      <c r="F810" s="133"/>
      <c r="G810" s="133"/>
      <c r="H810" s="133"/>
      <c r="I810" s="133"/>
      <c r="J810" s="133"/>
      <c r="K810" s="133"/>
      <c r="L810" s="133"/>
      <c r="M810" s="133"/>
      <c r="N810" s="133"/>
      <c r="O810" s="133"/>
      <c r="P810" s="133"/>
      <c r="Q810" s="133"/>
      <c r="R810" s="133"/>
      <c r="S810" s="133"/>
      <c r="T810" s="133"/>
      <c r="U810" s="133"/>
      <c r="V810" s="133"/>
      <c r="W810" s="133"/>
      <c r="X810" s="133"/>
      <c r="Y810" s="133"/>
      <c r="Z810" s="133"/>
    </row>
    <row r="811" spans="2:26" ht="12.75" customHeight="1">
      <c r="B811" s="133"/>
      <c r="C811" s="133"/>
      <c r="D811" s="133"/>
      <c r="E811" s="133"/>
      <c r="F811" s="133"/>
      <c r="G811" s="133"/>
      <c r="H811" s="133"/>
      <c r="I811" s="133"/>
      <c r="J811" s="133"/>
      <c r="K811" s="133"/>
      <c r="L811" s="133"/>
      <c r="M811" s="133"/>
      <c r="N811" s="133"/>
      <c r="O811" s="133"/>
      <c r="P811" s="133"/>
      <c r="Q811" s="133"/>
      <c r="R811" s="133"/>
      <c r="S811" s="133"/>
      <c r="T811" s="133"/>
      <c r="U811" s="133"/>
      <c r="V811" s="133"/>
      <c r="W811" s="133"/>
      <c r="X811" s="133"/>
      <c r="Y811" s="133"/>
      <c r="Z811" s="133"/>
    </row>
    <row r="812" spans="2:26" ht="12.75" customHeight="1">
      <c r="B812" s="133"/>
      <c r="C812" s="133"/>
      <c r="D812" s="133"/>
      <c r="E812" s="133"/>
      <c r="F812" s="133"/>
      <c r="G812" s="133"/>
      <c r="H812" s="133"/>
      <c r="I812" s="133"/>
      <c r="J812" s="133"/>
      <c r="K812" s="133"/>
      <c r="L812" s="133"/>
      <c r="M812" s="133"/>
      <c r="N812" s="133"/>
      <c r="O812" s="133"/>
      <c r="P812" s="133"/>
      <c r="Q812" s="133"/>
      <c r="R812" s="133"/>
      <c r="S812" s="133"/>
      <c r="T812" s="133"/>
      <c r="U812" s="133"/>
      <c r="V812" s="133"/>
      <c r="W812" s="133"/>
      <c r="X812" s="133"/>
      <c r="Y812" s="133"/>
      <c r="Z812" s="133"/>
    </row>
    <row r="813" spans="2:26" ht="12.75" customHeight="1">
      <c r="B813" s="133"/>
      <c r="C813" s="133"/>
      <c r="D813" s="133"/>
      <c r="E813" s="133"/>
      <c r="F813" s="133"/>
      <c r="G813" s="133"/>
      <c r="H813" s="133"/>
      <c r="I813" s="133"/>
      <c r="J813" s="133"/>
      <c r="K813" s="133"/>
      <c r="L813" s="133"/>
      <c r="M813" s="133"/>
      <c r="N813" s="133"/>
      <c r="O813" s="133"/>
      <c r="P813" s="133"/>
      <c r="Q813" s="133"/>
      <c r="R813" s="133"/>
      <c r="S813" s="133"/>
      <c r="T813" s="133"/>
      <c r="U813" s="133"/>
      <c r="V813" s="133"/>
      <c r="W813" s="133"/>
      <c r="X813" s="133"/>
      <c r="Y813" s="133"/>
      <c r="Z813" s="133"/>
    </row>
    <row r="814" spans="2:26" ht="12.75" customHeight="1">
      <c r="B814" s="133"/>
      <c r="C814" s="133"/>
      <c r="D814" s="133"/>
      <c r="E814" s="133"/>
      <c r="F814" s="133"/>
      <c r="G814" s="133"/>
      <c r="H814" s="133"/>
      <c r="I814" s="133"/>
      <c r="J814" s="133"/>
      <c r="K814" s="133"/>
      <c r="L814" s="133"/>
      <c r="M814" s="133"/>
      <c r="N814" s="133"/>
      <c r="O814" s="133"/>
      <c r="P814" s="133"/>
      <c r="Q814" s="133"/>
      <c r="R814" s="133"/>
      <c r="S814" s="133"/>
      <c r="T814" s="133"/>
      <c r="U814" s="133"/>
      <c r="V814" s="133"/>
      <c r="W814" s="133"/>
      <c r="X814" s="133"/>
      <c r="Y814" s="133"/>
      <c r="Z814" s="133"/>
    </row>
    <row r="815" spans="2:26" ht="12.75" customHeight="1">
      <c r="B815" s="133"/>
      <c r="C815" s="133"/>
      <c r="D815" s="133"/>
      <c r="E815" s="133"/>
      <c r="F815" s="133"/>
      <c r="G815" s="133"/>
      <c r="H815" s="133"/>
      <c r="I815" s="133"/>
      <c r="J815" s="133"/>
      <c r="K815" s="133"/>
      <c r="L815" s="133"/>
      <c r="M815" s="133"/>
      <c r="N815" s="133"/>
      <c r="O815" s="133"/>
      <c r="P815" s="133"/>
      <c r="Q815" s="133"/>
      <c r="R815" s="133"/>
      <c r="S815" s="133"/>
      <c r="T815" s="133"/>
      <c r="U815" s="133"/>
      <c r="V815" s="133"/>
      <c r="W815" s="133"/>
      <c r="X815" s="133"/>
      <c r="Y815" s="133"/>
      <c r="Z815" s="133"/>
    </row>
    <row r="816" spans="2:26" ht="12.75" customHeight="1">
      <c r="B816" s="133"/>
      <c r="C816" s="133"/>
      <c r="D816" s="133"/>
      <c r="E816" s="133"/>
      <c r="F816" s="133"/>
      <c r="G816" s="133"/>
      <c r="H816" s="133"/>
      <c r="I816" s="133"/>
      <c r="J816" s="133"/>
      <c r="K816" s="133"/>
      <c r="L816" s="133"/>
      <c r="M816" s="133"/>
      <c r="N816" s="133"/>
      <c r="O816" s="133"/>
      <c r="P816" s="133"/>
      <c r="Q816" s="133"/>
      <c r="R816" s="133"/>
      <c r="S816" s="133"/>
      <c r="T816" s="133"/>
      <c r="U816" s="133"/>
      <c r="V816" s="133"/>
      <c r="W816" s="133"/>
      <c r="X816" s="133"/>
      <c r="Y816" s="133"/>
      <c r="Z816" s="133"/>
    </row>
    <row r="817" spans="2:26" ht="12.75" customHeight="1">
      <c r="B817" s="133"/>
      <c r="C817" s="133"/>
      <c r="D817" s="133"/>
      <c r="E817" s="133"/>
      <c r="F817" s="133"/>
      <c r="G817" s="133"/>
      <c r="H817" s="133"/>
      <c r="I817" s="133"/>
      <c r="J817" s="133"/>
      <c r="K817" s="133"/>
      <c r="L817" s="133"/>
      <c r="M817" s="133"/>
      <c r="N817" s="133"/>
      <c r="O817" s="133"/>
      <c r="P817" s="133"/>
      <c r="Q817" s="133"/>
      <c r="R817" s="133"/>
      <c r="S817" s="133"/>
      <c r="T817" s="133"/>
      <c r="U817" s="133"/>
      <c r="V817" s="133"/>
      <c r="W817" s="133"/>
      <c r="X817" s="133"/>
      <c r="Y817" s="133"/>
      <c r="Z817" s="133"/>
    </row>
    <row r="818" spans="2:26" ht="12.75" customHeight="1">
      <c r="B818" s="133"/>
      <c r="C818" s="133"/>
      <c r="D818" s="133"/>
      <c r="E818" s="133"/>
      <c r="F818" s="133"/>
      <c r="G818" s="133"/>
      <c r="H818" s="133"/>
      <c r="I818" s="133"/>
      <c r="J818" s="133"/>
      <c r="K818" s="133"/>
      <c r="L818" s="133"/>
      <c r="M818" s="133"/>
      <c r="N818" s="133"/>
      <c r="O818" s="133"/>
      <c r="P818" s="133"/>
      <c r="Q818" s="133"/>
      <c r="R818" s="133"/>
      <c r="S818" s="133"/>
      <c r="T818" s="133"/>
      <c r="U818" s="133"/>
      <c r="V818" s="133"/>
      <c r="W818" s="133"/>
      <c r="X818" s="133"/>
      <c r="Y818" s="133"/>
      <c r="Z818" s="133"/>
    </row>
    <row r="819" spans="2:26" ht="12.75" customHeight="1">
      <c r="B819" s="133"/>
      <c r="C819" s="133"/>
      <c r="D819" s="133"/>
      <c r="E819" s="133"/>
      <c r="F819" s="133"/>
      <c r="G819" s="133"/>
      <c r="H819" s="133"/>
      <c r="I819" s="133"/>
      <c r="J819" s="133"/>
      <c r="K819" s="133"/>
      <c r="L819" s="133"/>
      <c r="M819" s="133"/>
      <c r="N819" s="133"/>
      <c r="O819" s="133"/>
      <c r="P819" s="133"/>
      <c r="Q819" s="133"/>
      <c r="R819" s="133"/>
      <c r="S819" s="133"/>
      <c r="T819" s="133"/>
      <c r="U819" s="133"/>
      <c r="V819" s="133"/>
      <c r="W819" s="133"/>
      <c r="X819" s="133"/>
      <c r="Y819" s="133"/>
      <c r="Z819" s="133"/>
    </row>
    <row r="820" spans="2:26" ht="12.75" customHeight="1">
      <c r="B820" s="133"/>
      <c r="C820" s="133"/>
      <c r="D820" s="133"/>
      <c r="E820" s="133"/>
      <c r="F820" s="133"/>
      <c r="G820" s="133"/>
      <c r="H820" s="133"/>
      <c r="I820" s="133"/>
      <c r="J820" s="133"/>
      <c r="K820" s="133"/>
      <c r="L820" s="133"/>
      <c r="M820" s="133"/>
      <c r="N820" s="133"/>
      <c r="O820" s="133"/>
      <c r="P820" s="133"/>
      <c r="Q820" s="133"/>
      <c r="R820" s="133"/>
      <c r="S820" s="133"/>
      <c r="T820" s="133"/>
      <c r="U820" s="133"/>
      <c r="V820" s="133"/>
      <c r="W820" s="133"/>
      <c r="X820" s="133"/>
      <c r="Y820" s="133"/>
      <c r="Z820" s="133"/>
    </row>
    <row r="821" spans="2:26" ht="12.75" customHeight="1">
      <c r="B821" s="133"/>
      <c r="C821" s="133"/>
      <c r="D821" s="133"/>
      <c r="E821" s="133"/>
      <c r="F821" s="133"/>
      <c r="G821" s="133"/>
      <c r="H821" s="133"/>
      <c r="I821" s="133"/>
      <c r="J821" s="133"/>
      <c r="K821" s="133"/>
      <c r="L821" s="133"/>
      <c r="M821" s="133"/>
      <c r="N821" s="133"/>
      <c r="O821" s="133"/>
      <c r="P821" s="133"/>
      <c r="Q821" s="133"/>
      <c r="R821" s="133"/>
      <c r="S821" s="133"/>
      <c r="T821" s="133"/>
      <c r="U821" s="133"/>
      <c r="V821" s="133"/>
      <c r="W821" s="133"/>
      <c r="X821" s="133"/>
      <c r="Y821" s="133"/>
      <c r="Z821" s="133"/>
    </row>
    <row r="822" spans="2:26" ht="12.75" customHeight="1">
      <c r="B822" s="133"/>
      <c r="C822" s="133"/>
      <c r="D822" s="133"/>
      <c r="E822" s="133"/>
      <c r="F822" s="133"/>
      <c r="G822" s="133"/>
      <c r="H822" s="133"/>
      <c r="I822" s="133"/>
      <c r="J822" s="133"/>
      <c r="K822" s="133"/>
      <c r="L822" s="133"/>
      <c r="M822" s="133"/>
      <c r="N822" s="133"/>
      <c r="O822" s="133"/>
      <c r="P822" s="133"/>
      <c r="Q822" s="133"/>
      <c r="R822" s="133"/>
      <c r="S822" s="133"/>
      <c r="T822" s="133"/>
      <c r="U822" s="133"/>
      <c r="V822" s="133"/>
      <c r="W822" s="133"/>
      <c r="X822" s="133"/>
      <c r="Y822" s="133"/>
      <c r="Z822" s="133"/>
    </row>
    <row r="823" spans="2:26" ht="12.75" customHeight="1">
      <c r="B823" s="133"/>
      <c r="C823" s="133"/>
      <c r="D823" s="133"/>
      <c r="E823" s="133"/>
      <c r="F823" s="133"/>
      <c r="G823" s="133"/>
      <c r="H823" s="133"/>
      <c r="I823" s="133"/>
      <c r="J823" s="133"/>
      <c r="K823" s="133"/>
      <c r="L823" s="133"/>
      <c r="M823" s="133"/>
      <c r="N823" s="133"/>
      <c r="O823" s="133"/>
      <c r="P823" s="133"/>
      <c r="Q823" s="133"/>
      <c r="R823" s="133"/>
      <c r="S823" s="133"/>
      <c r="T823" s="133"/>
      <c r="U823" s="133"/>
      <c r="V823" s="133"/>
      <c r="W823" s="133"/>
      <c r="X823" s="133"/>
      <c r="Y823" s="133"/>
      <c r="Z823" s="133"/>
    </row>
    <row r="824" spans="2:26" ht="12.75" customHeight="1">
      <c r="B824" s="133"/>
      <c r="C824" s="133"/>
      <c r="D824" s="133"/>
      <c r="E824" s="133"/>
      <c r="F824" s="133"/>
      <c r="G824" s="133"/>
      <c r="H824" s="133"/>
      <c r="I824" s="133"/>
      <c r="J824" s="133"/>
      <c r="K824" s="133"/>
      <c r="L824" s="133"/>
      <c r="M824" s="133"/>
      <c r="N824" s="133"/>
      <c r="O824" s="133"/>
      <c r="P824" s="133"/>
      <c r="Q824" s="133"/>
      <c r="R824" s="133"/>
      <c r="S824" s="133"/>
      <c r="T824" s="133"/>
      <c r="U824" s="133"/>
      <c r="V824" s="133"/>
      <c r="W824" s="133"/>
      <c r="X824" s="133"/>
      <c r="Y824" s="133"/>
      <c r="Z824" s="133"/>
    </row>
    <row r="825" spans="2:26" ht="12.75" customHeight="1">
      <c r="B825" s="133"/>
      <c r="C825" s="133"/>
      <c r="D825" s="133"/>
      <c r="E825" s="133"/>
      <c r="F825" s="133"/>
      <c r="G825" s="133"/>
      <c r="H825" s="133"/>
      <c r="I825" s="133"/>
      <c r="J825" s="133"/>
      <c r="K825" s="133"/>
      <c r="L825" s="133"/>
      <c r="M825" s="133"/>
      <c r="N825" s="133"/>
      <c r="O825" s="133"/>
      <c r="P825" s="133"/>
      <c r="Q825" s="133"/>
      <c r="R825" s="133"/>
      <c r="S825" s="133"/>
      <c r="T825" s="133"/>
      <c r="U825" s="133"/>
      <c r="V825" s="133"/>
      <c r="W825" s="133"/>
      <c r="X825" s="133"/>
      <c r="Y825" s="133"/>
      <c r="Z825" s="133"/>
    </row>
    <row r="826" spans="2:26" ht="12.75" customHeight="1">
      <c r="B826" s="133"/>
      <c r="C826" s="133"/>
      <c r="D826" s="133"/>
      <c r="E826" s="133"/>
      <c r="F826" s="133"/>
      <c r="G826" s="133"/>
      <c r="H826" s="133"/>
      <c r="I826" s="133"/>
      <c r="J826" s="133"/>
      <c r="K826" s="133"/>
      <c r="L826" s="133"/>
      <c r="M826" s="133"/>
      <c r="N826" s="133"/>
      <c r="O826" s="133"/>
      <c r="P826" s="133"/>
      <c r="Q826" s="133"/>
      <c r="R826" s="133"/>
      <c r="S826" s="133"/>
      <c r="T826" s="133"/>
      <c r="U826" s="133"/>
      <c r="V826" s="133"/>
      <c r="W826" s="133"/>
      <c r="X826" s="133"/>
      <c r="Y826" s="133"/>
      <c r="Z826" s="133"/>
    </row>
    <row r="827" spans="2:26" ht="12.75" customHeight="1">
      <c r="B827" s="133"/>
      <c r="C827" s="133"/>
      <c r="D827" s="133"/>
      <c r="E827" s="133"/>
      <c r="F827" s="133"/>
      <c r="G827" s="133"/>
      <c r="H827" s="133"/>
      <c r="I827" s="133"/>
      <c r="J827" s="133"/>
      <c r="K827" s="133"/>
      <c r="L827" s="133"/>
      <c r="M827" s="133"/>
      <c r="N827" s="133"/>
      <c r="O827" s="133"/>
      <c r="P827" s="133"/>
      <c r="Q827" s="133"/>
      <c r="R827" s="133"/>
      <c r="S827" s="133"/>
      <c r="T827" s="133"/>
      <c r="U827" s="133"/>
      <c r="V827" s="133"/>
      <c r="W827" s="133"/>
      <c r="X827" s="133"/>
      <c r="Y827" s="133"/>
      <c r="Z827" s="133"/>
    </row>
    <row r="828" spans="2:26" ht="12.75" customHeight="1">
      <c r="B828" s="133"/>
      <c r="C828" s="133"/>
      <c r="D828" s="133"/>
      <c r="E828" s="133"/>
      <c r="F828" s="133"/>
      <c r="G828" s="133"/>
      <c r="H828" s="133"/>
      <c r="I828" s="133"/>
      <c r="J828" s="133"/>
      <c r="K828" s="133"/>
      <c r="L828" s="133"/>
      <c r="M828" s="133"/>
      <c r="N828" s="133"/>
      <c r="O828" s="133"/>
      <c r="P828" s="133"/>
      <c r="Q828" s="133"/>
      <c r="R828" s="133"/>
      <c r="S828" s="133"/>
      <c r="T828" s="133"/>
      <c r="U828" s="133"/>
      <c r="V828" s="133"/>
      <c r="W828" s="133"/>
      <c r="X828" s="133"/>
      <c r="Y828" s="133"/>
      <c r="Z828" s="133"/>
    </row>
    <row r="829" spans="2:26" ht="12.75" customHeight="1">
      <c r="B829" s="133"/>
      <c r="C829" s="133"/>
      <c r="D829" s="133"/>
      <c r="E829" s="133"/>
      <c r="F829" s="133"/>
      <c r="G829" s="133"/>
      <c r="H829" s="133"/>
      <c r="I829" s="133"/>
      <c r="J829" s="133"/>
      <c r="K829" s="133"/>
      <c r="L829" s="133"/>
      <c r="M829" s="133"/>
      <c r="N829" s="133"/>
      <c r="O829" s="133"/>
      <c r="P829" s="133"/>
      <c r="Q829" s="133"/>
      <c r="R829" s="133"/>
      <c r="S829" s="133"/>
      <c r="T829" s="133"/>
      <c r="U829" s="133"/>
      <c r="V829" s="133"/>
      <c r="W829" s="133"/>
      <c r="X829" s="133"/>
      <c r="Y829" s="133"/>
      <c r="Z829" s="133"/>
    </row>
    <row r="830" spans="2:26" ht="12.75" customHeight="1">
      <c r="B830" s="133"/>
      <c r="C830" s="133"/>
      <c r="D830" s="133"/>
      <c r="E830" s="133"/>
      <c r="F830" s="133"/>
      <c r="G830" s="133"/>
      <c r="H830" s="133"/>
      <c r="I830" s="133"/>
      <c r="J830" s="133"/>
      <c r="K830" s="133"/>
      <c r="L830" s="133"/>
      <c r="M830" s="133"/>
      <c r="N830" s="133"/>
      <c r="O830" s="133"/>
      <c r="P830" s="133"/>
      <c r="Q830" s="133"/>
      <c r="R830" s="133"/>
      <c r="S830" s="133"/>
      <c r="T830" s="133"/>
      <c r="U830" s="133"/>
      <c r="V830" s="133"/>
      <c r="W830" s="133"/>
      <c r="X830" s="133"/>
      <c r="Y830" s="133"/>
      <c r="Z830" s="133"/>
    </row>
    <row r="831" spans="2:26" ht="12.75" customHeight="1">
      <c r="B831" s="133"/>
      <c r="C831" s="133"/>
      <c r="D831" s="133"/>
      <c r="E831" s="133"/>
      <c r="F831" s="133"/>
      <c r="G831" s="133"/>
      <c r="H831" s="133"/>
      <c r="I831" s="133"/>
      <c r="J831" s="133"/>
      <c r="K831" s="133"/>
      <c r="L831" s="133"/>
      <c r="M831" s="133"/>
      <c r="N831" s="133"/>
      <c r="O831" s="133"/>
      <c r="P831" s="133"/>
      <c r="Q831" s="133"/>
      <c r="R831" s="133"/>
      <c r="S831" s="133"/>
      <c r="T831" s="133"/>
      <c r="U831" s="133"/>
      <c r="V831" s="133"/>
      <c r="W831" s="133"/>
      <c r="X831" s="133"/>
      <c r="Y831" s="133"/>
      <c r="Z831" s="133"/>
    </row>
    <row r="832" spans="2:26" ht="12.75" customHeight="1">
      <c r="B832" s="133"/>
      <c r="C832" s="133"/>
      <c r="D832" s="133"/>
      <c r="E832" s="133"/>
      <c r="F832" s="133"/>
      <c r="G832" s="133"/>
      <c r="H832" s="133"/>
      <c r="I832" s="133"/>
      <c r="J832" s="133"/>
      <c r="K832" s="133"/>
      <c r="L832" s="133"/>
      <c r="M832" s="133"/>
      <c r="N832" s="133"/>
      <c r="O832" s="133"/>
      <c r="P832" s="133"/>
      <c r="Q832" s="133"/>
      <c r="R832" s="133"/>
      <c r="S832" s="133"/>
      <c r="T832" s="133"/>
      <c r="U832" s="133"/>
      <c r="V832" s="133"/>
      <c r="W832" s="133"/>
      <c r="X832" s="133"/>
      <c r="Y832" s="133"/>
      <c r="Z832" s="133"/>
    </row>
    <row r="833" spans="2:26" ht="12.75" customHeight="1">
      <c r="B833" s="133"/>
      <c r="C833" s="133"/>
      <c r="D833" s="133"/>
      <c r="E833" s="133"/>
      <c r="F833" s="133"/>
      <c r="G833" s="133"/>
      <c r="H833" s="133"/>
      <c r="I833" s="133"/>
      <c r="J833" s="133"/>
      <c r="K833" s="133"/>
      <c r="L833" s="133"/>
      <c r="M833" s="133"/>
      <c r="N833" s="133"/>
      <c r="O833" s="133"/>
      <c r="P833" s="133"/>
      <c r="Q833" s="133"/>
      <c r="R833" s="133"/>
      <c r="S833" s="133"/>
      <c r="T833" s="133"/>
      <c r="U833" s="133"/>
      <c r="V833" s="133"/>
      <c r="W833" s="133"/>
      <c r="X833" s="133"/>
      <c r="Y833" s="133"/>
      <c r="Z833" s="133"/>
    </row>
    <row r="834" spans="2:26" ht="12.75" customHeight="1">
      <c r="B834" s="133"/>
      <c r="C834" s="133"/>
      <c r="D834" s="133"/>
      <c r="E834" s="133"/>
      <c r="F834" s="133"/>
      <c r="G834" s="133"/>
      <c r="H834" s="133"/>
      <c r="I834" s="133"/>
      <c r="J834" s="133"/>
      <c r="K834" s="133"/>
      <c r="L834" s="133"/>
      <c r="M834" s="133"/>
      <c r="N834" s="133"/>
      <c r="O834" s="133"/>
      <c r="P834" s="133"/>
      <c r="Q834" s="133"/>
      <c r="R834" s="133"/>
      <c r="S834" s="133"/>
      <c r="T834" s="133"/>
      <c r="U834" s="133"/>
      <c r="V834" s="133"/>
      <c r="W834" s="133"/>
      <c r="X834" s="133"/>
      <c r="Y834" s="133"/>
      <c r="Z834" s="133"/>
    </row>
    <row r="835" spans="2:26" ht="12.75" customHeight="1">
      <c r="B835" s="133"/>
      <c r="C835" s="133"/>
      <c r="D835" s="133"/>
      <c r="E835" s="133"/>
      <c r="F835" s="133"/>
      <c r="G835" s="133"/>
      <c r="H835" s="133"/>
      <c r="I835" s="133"/>
      <c r="J835" s="133"/>
      <c r="K835" s="133"/>
      <c r="L835" s="133"/>
      <c r="M835" s="133"/>
      <c r="N835" s="133"/>
      <c r="O835" s="133"/>
      <c r="P835" s="133"/>
      <c r="Q835" s="133"/>
      <c r="R835" s="133"/>
      <c r="S835" s="133"/>
      <c r="T835" s="133"/>
      <c r="U835" s="133"/>
      <c r="V835" s="133"/>
      <c r="W835" s="133"/>
      <c r="X835" s="133"/>
      <c r="Y835" s="133"/>
      <c r="Z835" s="133"/>
    </row>
    <row r="836" spans="2:26" ht="12.75" customHeight="1">
      <c r="B836" s="133"/>
      <c r="C836" s="133"/>
      <c r="D836" s="133"/>
      <c r="E836" s="133"/>
      <c r="F836" s="133"/>
      <c r="G836" s="133"/>
      <c r="H836" s="133"/>
      <c r="I836" s="133"/>
      <c r="J836" s="133"/>
      <c r="K836" s="133"/>
      <c r="L836" s="133"/>
      <c r="M836" s="133"/>
      <c r="N836" s="133"/>
      <c r="O836" s="133"/>
      <c r="P836" s="133"/>
      <c r="Q836" s="133"/>
      <c r="R836" s="133"/>
      <c r="S836" s="133"/>
      <c r="T836" s="133"/>
      <c r="U836" s="133"/>
      <c r="V836" s="133"/>
      <c r="W836" s="133"/>
      <c r="X836" s="133"/>
      <c r="Y836" s="133"/>
      <c r="Z836" s="133"/>
    </row>
    <row r="837" spans="2:26" ht="12.75" customHeight="1">
      <c r="B837" s="133"/>
      <c r="C837" s="133"/>
      <c r="D837" s="133"/>
      <c r="E837" s="133"/>
      <c r="F837" s="133"/>
      <c r="G837" s="133"/>
      <c r="H837" s="133"/>
      <c r="I837" s="133"/>
      <c r="J837" s="133"/>
      <c r="K837" s="133"/>
      <c r="L837" s="133"/>
      <c r="M837" s="133"/>
      <c r="N837" s="133"/>
      <c r="O837" s="133"/>
      <c r="P837" s="133"/>
      <c r="Q837" s="133"/>
      <c r="R837" s="133"/>
      <c r="S837" s="133"/>
      <c r="T837" s="133"/>
      <c r="U837" s="133"/>
      <c r="V837" s="133"/>
      <c r="W837" s="133"/>
      <c r="X837" s="133"/>
      <c r="Y837" s="133"/>
      <c r="Z837" s="133"/>
    </row>
    <row r="838" spans="2:26" ht="12.75" customHeight="1">
      <c r="B838" s="133"/>
      <c r="C838" s="133"/>
      <c r="D838" s="133"/>
      <c r="E838" s="133"/>
      <c r="F838" s="133"/>
      <c r="G838" s="133"/>
      <c r="H838" s="133"/>
      <c r="I838" s="133"/>
      <c r="J838" s="133"/>
      <c r="K838" s="133"/>
      <c r="L838" s="133"/>
      <c r="M838" s="133"/>
      <c r="N838" s="133"/>
      <c r="O838" s="133"/>
      <c r="P838" s="133"/>
      <c r="Q838" s="133"/>
      <c r="R838" s="133"/>
      <c r="S838" s="133"/>
      <c r="T838" s="133"/>
      <c r="U838" s="133"/>
      <c r="V838" s="133"/>
      <c r="W838" s="133"/>
      <c r="X838" s="133"/>
      <c r="Y838" s="133"/>
      <c r="Z838" s="133"/>
    </row>
    <row r="839" spans="2:26" ht="12.75" customHeight="1">
      <c r="B839" s="133"/>
      <c r="C839" s="133"/>
      <c r="D839" s="133"/>
      <c r="E839" s="133"/>
      <c r="F839" s="133"/>
      <c r="G839" s="133"/>
      <c r="H839" s="133"/>
      <c r="I839" s="133"/>
      <c r="J839" s="133"/>
      <c r="K839" s="133"/>
      <c r="L839" s="133"/>
      <c r="M839" s="133"/>
      <c r="N839" s="133"/>
      <c r="O839" s="133"/>
      <c r="P839" s="133"/>
      <c r="Q839" s="133"/>
      <c r="R839" s="133"/>
      <c r="S839" s="133"/>
      <c r="T839" s="133"/>
      <c r="U839" s="133"/>
      <c r="V839" s="133"/>
      <c r="W839" s="133"/>
      <c r="X839" s="133"/>
      <c r="Y839" s="133"/>
      <c r="Z839" s="133"/>
    </row>
    <row r="840" spans="2:26" ht="12.75" customHeight="1">
      <c r="B840" s="133"/>
      <c r="C840" s="133"/>
      <c r="D840" s="133"/>
      <c r="E840" s="133"/>
      <c r="F840" s="133"/>
      <c r="G840" s="133"/>
      <c r="H840" s="133"/>
      <c r="I840" s="133"/>
      <c r="J840" s="133"/>
      <c r="K840" s="133"/>
      <c r="L840" s="133"/>
      <c r="M840" s="133"/>
      <c r="N840" s="133"/>
      <c r="O840" s="133"/>
      <c r="P840" s="133"/>
      <c r="Q840" s="133"/>
      <c r="R840" s="133"/>
      <c r="S840" s="133"/>
      <c r="T840" s="133"/>
      <c r="U840" s="133"/>
      <c r="V840" s="133"/>
      <c r="W840" s="133"/>
      <c r="X840" s="133"/>
      <c r="Y840" s="133"/>
      <c r="Z840" s="133"/>
    </row>
    <row r="841" spans="2:26" ht="12.75" customHeight="1">
      <c r="B841" s="133"/>
      <c r="C841" s="133"/>
      <c r="D841" s="133"/>
      <c r="E841" s="133"/>
      <c r="F841" s="133"/>
      <c r="G841" s="133"/>
      <c r="H841" s="133"/>
      <c r="I841" s="133"/>
      <c r="J841" s="133"/>
      <c r="K841" s="133"/>
      <c r="L841" s="133"/>
      <c r="M841" s="133"/>
      <c r="N841" s="133"/>
      <c r="O841" s="133"/>
      <c r="P841" s="133"/>
      <c r="Q841" s="133"/>
      <c r="R841" s="133"/>
      <c r="S841" s="133"/>
      <c r="T841" s="133"/>
      <c r="U841" s="133"/>
      <c r="V841" s="133"/>
      <c r="W841" s="133"/>
      <c r="X841" s="133"/>
      <c r="Y841" s="133"/>
      <c r="Z841" s="133"/>
    </row>
    <row r="842" spans="2:26" ht="12.75" customHeight="1">
      <c r="B842" s="133"/>
      <c r="C842" s="133"/>
      <c r="D842" s="133"/>
      <c r="E842" s="133"/>
      <c r="F842" s="133"/>
      <c r="G842" s="133"/>
      <c r="H842" s="133"/>
      <c r="I842" s="133"/>
      <c r="J842" s="133"/>
      <c r="K842" s="133"/>
      <c r="L842" s="133"/>
      <c r="M842" s="133"/>
      <c r="N842" s="133"/>
      <c r="O842" s="133"/>
      <c r="P842" s="133"/>
      <c r="Q842" s="133"/>
      <c r="R842" s="133"/>
      <c r="S842" s="133"/>
      <c r="T842" s="133"/>
      <c r="U842" s="133"/>
      <c r="V842" s="133"/>
      <c r="W842" s="133"/>
      <c r="X842" s="133"/>
      <c r="Y842" s="133"/>
      <c r="Z842" s="133"/>
    </row>
    <row r="843" spans="2:26" ht="12.75" customHeight="1">
      <c r="B843" s="133"/>
      <c r="C843" s="133"/>
      <c r="D843" s="133"/>
      <c r="E843" s="133"/>
      <c r="F843" s="133"/>
      <c r="G843" s="133"/>
      <c r="H843" s="133"/>
      <c r="I843" s="133"/>
      <c r="J843" s="133"/>
      <c r="K843" s="133"/>
      <c r="L843" s="133"/>
      <c r="M843" s="133"/>
      <c r="N843" s="133"/>
      <c r="O843" s="133"/>
      <c r="P843" s="133"/>
      <c r="Q843" s="133"/>
      <c r="R843" s="133"/>
      <c r="S843" s="133"/>
      <c r="T843" s="133"/>
      <c r="U843" s="133"/>
      <c r="V843" s="133"/>
      <c r="W843" s="133"/>
      <c r="X843" s="133"/>
      <c r="Y843" s="133"/>
      <c r="Z843" s="133"/>
    </row>
    <row r="844" spans="2:26" ht="12.75" customHeight="1">
      <c r="B844" s="133"/>
      <c r="C844" s="133"/>
      <c r="D844" s="133"/>
      <c r="E844" s="133"/>
      <c r="F844" s="133"/>
      <c r="G844" s="133"/>
      <c r="H844" s="133"/>
      <c r="I844" s="133"/>
      <c r="J844" s="133"/>
      <c r="K844" s="133"/>
      <c r="L844" s="133"/>
      <c r="M844" s="133"/>
      <c r="N844" s="133"/>
      <c r="O844" s="133"/>
      <c r="P844" s="133"/>
      <c r="Q844" s="133"/>
      <c r="R844" s="133"/>
      <c r="S844" s="133"/>
      <c r="T844" s="133"/>
      <c r="U844" s="133"/>
      <c r="V844" s="133"/>
      <c r="W844" s="133"/>
      <c r="X844" s="133"/>
      <c r="Y844" s="133"/>
      <c r="Z844" s="133"/>
    </row>
    <row r="845" spans="2:26" ht="12.75" customHeight="1">
      <c r="B845" s="133"/>
      <c r="C845" s="133"/>
      <c r="D845" s="133"/>
      <c r="E845" s="133"/>
      <c r="F845" s="133"/>
      <c r="G845" s="133"/>
      <c r="H845" s="133"/>
      <c r="I845" s="133"/>
      <c r="J845" s="133"/>
      <c r="K845" s="133"/>
      <c r="L845" s="133"/>
      <c r="M845" s="133"/>
      <c r="N845" s="133"/>
      <c r="O845" s="133"/>
      <c r="P845" s="133"/>
      <c r="Q845" s="133"/>
      <c r="R845" s="133"/>
      <c r="S845" s="133"/>
      <c r="T845" s="133"/>
      <c r="U845" s="133"/>
      <c r="V845" s="133"/>
      <c r="W845" s="133"/>
      <c r="X845" s="133"/>
      <c r="Y845" s="133"/>
      <c r="Z845" s="133"/>
    </row>
    <row r="846" spans="2:26" ht="12.75" customHeight="1">
      <c r="B846" s="133"/>
      <c r="C846" s="133"/>
      <c r="D846" s="133"/>
      <c r="E846" s="133"/>
      <c r="F846" s="133"/>
      <c r="G846" s="133"/>
      <c r="H846" s="133"/>
      <c r="I846" s="133"/>
      <c r="J846" s="133"/>
      <c r="K846" s="133"/>
      <c r="L846" s="133"/>
      <c r="M846" s="133"/>
      <c r="N846" s="133"/>
      <c r="O846" s="133"/>
      <c r="P846" s="133"/>
      <c r="Q846" s="133"/>
      <c r="R846" s="133"/>
      <c r="S846" s="133"/>
      <c r="T846" s="133"/>
      <c r="U846" s="133"/>
      <c r="V846" s="133"/>
      <c r="W846" s="133"/>
      <c r="X846" s="133"/>
      <c r="Y846" s="133"/>
      <c r="Z846" s="133"/>
    </row>
    <row r="847" spans="2:26" ht="12.75" customHeight="1">
      <c r="B847" s="133"/>
      <c r="C847" s="133"/>
      <c r="D847" s="133"/>
      <c r="E847" s="133"/>
      <c r="F847" s="133"/>
      <c r="G847" s="133"/>
      <c r="H847" s="133"/>
      <c r="I847" s="133"/>
      <c r="J847" s="133"/>
      <c r="K847" s="133"/>
      <c r="L847" s="133"/>
      <c r="M847" s="133"/>
      <c r="N847" s="133"/>
      <c r="O847" s="133"/>
      <c r="P847" s="133"/>
      <c r="Q847" s="133"/>
      <c r="R847" s="133"/>
      <c r="S847" s="133"/>
      <c r="T847" s="133"/>
      <c r="U847" s="133"/>
      <c r="V847" s="133"/>
      <c r="W847" s="133"/>
      <c r="X847" s="133"/>
      <c r="Y847" s="133"/>
      <c r="Z847" s="133"/>
    </row>
    <row r="848" spans="2:26" ht="12.75" customHeight="1">
      <c r="B848" s="133"/>
      <c r="C848" s="133"/>
      <c r="D848" s="133"/>
      <c r="E848" s="133"/>
      <c r="F848" s="133"/>
      <c r="G848" s="133"/>
      <c r="H848" s="133"/>
      <c r="I848" s="133"/>
      <c r="J848" s="133"/>
      <c r="K848" s="133"/>
      <c r="L848" s="133"/>
      <c r="M848" s="133"/>
      <c r="N848" s="133"/>
      <c r="O848" s="133"/>
      <c r="P848" s="133"/>
      <c r="Q848" s="133"/>
      <c r="R848" s="133"/>
      <c r="S848" s="133"/>
      <c r="T848" s="133"/>
      <c r="U848" s="133"/>
      <c r="V848" s="133"/>
      <c r="W848" s="133"/>
      <c r="X848" s="133"/>
      <c r="Y848" s="133"/>
      <c r="Z848" s="133"/>
    </row>
    <row r="849" spans="2:26" ht="12.75" customHeight="1">
      <c r="B849" s="133"/>
      <c r="C849" s="133"/>
      <c r="D849" s="133"/>
      <c r="E849" s="133"/>
      <c r="F849" s="133"/>
      <c r="G849" s="133"/>
      <c r="H849" s="133"/>
      <c r="I849" s="133"/>
      <c r="J849" s="133"/>
      <c r="K849" s="133"/>
      <c r="L849" s="133"/>
      <c r="M849" s="133"/>
      <c r="N849" s="133"/>
      <c r="O849" s="133"/>
      <c r="P849" s="133"/>
      <c r="Q849" s="133"/>
      <c r="R849" s="133"/>
      <c r="S849" s="133"/>
      <c r="T849" s="133"/>
      <c r="U849" s="133"/>
      <c r="V849" s="133"/>
      <c r="W849" s="133"/>
      <c r="X849" s="133"/>
      <c r="Y849" s="133"/>
      <c r="Z849" s="133"/>
    </row>
    <row r="850" spans="2:26" ht="12.75" customHeight="1">
      <c r="B850" s="133"/>
      <c r="C850" s="133"/>
      <c r="D850" s="133"/>
      <c r="E850" s="133"/>
      <c r="F850" s="133"/>
      <c r="G850" s="133"/>
      <c r="H850" s="133"/>
      <c r="I850" s="133"/>
      <c r="J850" s="133"/>
      <c r="K850" s="133"/>
      <c r="L850" s="133"/>
      <c r="M850" s="133"/>
      <c r="N850" s="133"/>
      <c r="O850" s="133"/>
      <c r="P850" s="133"/>
      <c r="Q850" s="133"/>
      <c r="R850" s="133"/>
      <c r="S850" s="133"/>
      <c r="T850" s="133"/>
      <c r="U850" s="133"/>
      <c r="V850" s="133"/>
      <c r="W850" s="133"/>
      <c r="X850" s="133"/>
      <c r="Y850" s="133"/>
      <c r="Z850" s="133"/>
    </row>
    <row r="851" spans="2:26" ht="12.75" customHeight="1">
      <c r="B851" s="133"/>
      <c r="C851" s="133"/>
      <c r="D851" s="133"/>
      <c r="E851" s="133"/>
      <c r="F851" s="133"/>
      <c r="G851" s="133"/>
      <c r="H851" s="133"/>
      <c r="I851" s="133"/>
      <c r="J851" s="133"/>
      <c r="K851" s="133"/>
      <c r="L851" s="133"/>
      <c r="M851" s="133"/>
      <c r="N851" s="133"/>
      <c r="O851" s="133"/>
      <c r="P851" s="133"/>
      <c r="Q851" s="133"/>
      <c r="R851" s="133"/>
      <c r="S851" s="133"/>
      <c r="T851" s="133"/>
      <c r="U851" s="133"/>
      <c r="V851" s="133"/>
      <c r="W851" s="133"/>
      <c r="X851" s="133"/>
      <c r="Y851" s="133"/>
      <c r="Z851" s="133"/>
    </row>
    <row r="852" spans="2:26" ht="12.75" customHeight="1">
      <c r="B852" s="133"/>
      <c r="C852" s="133"/>
      <c r="D852" s="133"/>
      <c r="E852" s="133"/>
      <c r="F852" s="133"/>
      <c r="G852" s="133"/>
      <c r="H852" s="133"/>
      <c r="I852" s="133"/>
      <c r="J852" s="133"/>
      <c r="K852" s="133"/>
      <c r="L852" s="133"/>
      <c r="M852" s="133"/>
      <c r="N852" s="133"/>
      <c r="O852" s="133"/>
      <c r="P852" s="133"/>
      <c r="Q852" s="133"/>
      <c r="R852" s="133"/>
      <c r="S852" s="133"/>
      <c r="T852" s="133"/>
      <c r="U852" s="133"/>
      <c r="V852" s="133"/>
      <c r="W852" s="133"/>
      <c r="X852" s="133"/>
      <c r="Y852" s="133"/>
      <c r="Z852" s="133"/>
    </row>
    <row r="853" spans="2:26" ht="12.75" customHeight="1">
      <c r="B853" s="133"/>
      <c r="C853" s="133"/>
      <c r="D853" s="133"/>
      <c r="E853" s="133"/>
      <c r="F853" s="133"/>
      <c r="G853" s="133"/>
      <c r="H853" s="133"/>
      <c r="I853" s="133"/>
      <c r="J853" s="133"/>
      <c r="K853" s="133"/>
      <c r="L853" s="133"/>
      <c r="M853" s="133"/>
      <c r="N853" s="133"/>
      <c r="O853" s="133"/>
      <c r="P853" s="133"/>
      <c r="Q853" s="133"/>
      <c r="R853" s="133"/>
      <c r="S853" s="133"/>
      <c r="T853" s="133"/>
      <c r="U853" s="133"/>
      <c r="V853" s="133"/>
      <c r="W853" s="133"/>
      <c r="X853" s="133"/>
      <c r="Y853" s="133"/>
      <c r="Z853" s="133"/>
    </row>
    <row r="854" spans="2:26" ht="12.75" customHeight="1">
      <c r="B854" s="133"/>
      <c r="C854" s="133"/>
      <c r="D854" s="133"/>
      <c r="E854" s="133"/>
      <c r="F854" s="133"/>
      <c r="G854" s="133"/>
      <c r="H854" s="133"/>
      <c r="I854" s="133"/>
      <c r="J854" s="133"/>
      <c r="K854" s="133"/>
      <c r="L854" s="133"/>
      <c r="M854" s="133"/>
      <c r="N854" s="133"/>
      <c r="O854" s="133"/>
      <c r="P854" s="133"/>
      <c r="Q854" s="133"/>
      <c r="R854" s="133"/>
      <c r="S854" s="133"/>
      <c r="T854" s="133"/>
      <c r="U854" s="133"/>
      <c r="V854" s="133"/>
      <c r="W854" s="133"/>
      <c r="X854" s="133"/>
      <c r="Y854" s="133"/>
      <c r="Z854" s="133"/>
    </row>
    <row r="855" spans="2:26" ht="12.75" customHeight="1">
      <c r="B855" s="133"/>
      <c r="C855" s="133"/>
      <c r="D855" s="133"/>
      <c r="E855" s="133"/>
      <c r="F855" s="133"/>
      <c r="G855" s="133"/>
      <c r="H855" s="133"/>
      <c r="I855" s="133"/>
      <c r="J855" s="133"/>
      <c r="K855" s="133"/>
      <c r="L855" s="133"/>
      <c r="M855" s="133"/>
      <c r="N855" s="133"/>
      <c r="O855" s="133"/>
      <c r="P855" s="133"/>
      <c r="Q855" s="133"/>
      <c r="R855" s="133"/>
      <c r="S855" s="133"/>
      <c r="T855" s="133"/>
      <c r="U855" s="133"/>
      <c r="V855" s="133"/>
      <c r="W855" s="133"/>
      <c r="X855" s="133"/>
      <c r="Y855" s="133"/>
      <c r="Z855" s="133"/>
    </row>
    <row r="856" spans="2:26" ht="12.75" customHeight="1">
      <c r="B856" s="133"/>
      <c r="C856" s="133"/>
      <c r="D856" s="133"/>
      <c r="E856" s="133"/>
      <c r="F856" s="133"/>
      <c r="G856" s="133"/>
      <c r="H856" s="133"/>
      <c r="I856" s="133"/>
      <c r="J856" s="133"/>
      <c r="K856" s="133"/>
      <c r="L856" s="133"/>
      <c r="M856" s="133"/>
      <c r="N856" s="133"/>
      <c r="O856" s="133"/>
      <c r="P856" s="133"/>
      <c r="Q856" s="133"/>
      <c r="R856" s="133"/>
      <c r="S856" s="133"/>
      <c r="T856" s="133"/>
      <c r="U856" s="133"/>
      <c r="V856" s="133"/>
      <c r="W856" s="133"/>
      <c r="X856" s="133"/>
      <c r="Y856" s="133"/>
      <c r="Z856" s="133"/>
    </row>
    <row r="857" spans="2:26" ht="12.75" customHeight="1">
      <c r="B857" s="133"/>
      <c r="C857" s="133"/>
      <c r="D857" s="133"/>
      <c r="E857" s="133"/>
      <c r="F857" s="133"/>
      <c r="G857" s="133"/>
      <c r="H857" s="133"/>
      <c r="I857" s="133"/>
      <c r="J857" s="133"/>
      <c r="K857" s="133"/>
      <c r="L857" s="133"/>
      <c r="M857" s="133"/>
      <c r="N857" s="133"/>
      <c r="O857" s="133"/>
      <c r="P857" s="133"/>
      <c r="Q857" s="133"/>
      <c r="R857" s="133"/>
      <c r="S857" s="133"/>
      <c r="T857" s="133"/>
      <c r="U857" s="133"/>
      <c r="V857" s="133"/>
      <c r="W857" s="133"/>
      <c r="X857" s="133"/>
      <c r="Y857" s="133"/>
      <c r="Z857" s="133"/>
    </row>
    <row r="858" spans="2:26" ht="12.75" customHeight="1">
      <c r="B858" s="133"/>
      <c r="C858" s="133"/>
      <c r="D858" s="133"/>
      <c r="E858" s="133"/>
      <c r="F858" s="133"/>
      <c r="G858" s="133"/>
      <c r="H858" s="133"/>
      <c r="I858" s="133"/>
      <c r="J858" s="133"/>
      <c r="K858" s="133"/>
      <c r="L858" s="133"/>
      <c r="M858" s="133"/>
      <c r="N858" s="133"/>
      <c r="O858" s="133"/>
      <c r="P858" s="133"/>
      <c r="Q858" s="133"/>
      <c r="R858" s="133"/>
      <c r="S858" s="133"/>
      <c r="T858" s="133"/>
      <c r="U858" s="133"/>
      <c r="V858" s="133"/>
      <c r="W858" s="133"/>
      <c r="X858" s="133"/>
      <c r="Y858" s="133"/>
      <c r="Z858" s="133"/>
    </row>
    <row r="859" spans="2:26" ht="12.75" customHeight="1">
      <c r="B859" s="133"/>
      <c r="C859" s="133"/>
      <c r="D859" s="133"/>
      <c r="E859" s="133"/>
      <c r="F859" s="133"/>
      <c r="G859" s="133"/>
      <c r="H859" s="133"/>
      <c r="I859" s="133"/>
      <c r="J859" s="133"/>
      <c r="K859" s="133"/>
      <c r="L859" s="133"/>
      <c r="M859" s="133"/>
      <c r="N859" s="133"/>
      <c r="O859" s="133"/>
      <c r="P859" s="133"/>
      <c r="Q859" s="133"/>
      <c r="R859" s="133"/>
      <c r="S859" s="133"/>
      <c r="T859" s="133"/>
      <c r="U859" s="133"/>
      <c r="V859" s="133"/>
      <c r="W859" s="133"/>
      <c r="X859" s="133"/>
      <c r="Y859" s="133"/>
      <c r="Z859" s="133"/>
    </row>
    <row r="860" spans="2:26" ht="12.75" customHeight="1">
      <c r="B860" s="133"/>
      <c r="C860" s="133"/>
      <c r="D860" s="133"/>
      <c r="E860" s="133"/>
      <c r="F860" s="133"/>
      <c r="G860" s="133"/>
      <c r="H860" s="133"/>
      <c r="I860" s="133"/>
      <c r="J860" s="133"/>
      <c r="K860" s="133"/>
      <c r="L860" s="133"/>
      <c r="M860" s="133"/>
      <c r="N860" s="133"/>
      <c r="O860" s="133"/>
      <c r="P860" s="133"/>
      <c r="Q860" s="133"/>
      <c r="R860" s="133"/>
      <c r="S860" s="133"/>
      <c r="T860" s="133"/>
      <c r="U860" s="133"/>
      <c r="V860" s="133"/>
      <c r="W860" s="133"/>
      <c r="X860" s="133"/>
      <c r="Y860" s="133"/>
      <c r="Z860" s="133"/>
    </row>
    <row r="861" spans="2:26" ht="12.75" customHeight="1">
      <c r="B861" s="133"/>
      <c r="C861" s="133"/>
      <c r="D861" s="133"/>
      <c r="E861" s="133"/>
      <c r="F861" s="133"/>
      <c r="G861" s="133"/>
      <c r="H861" s="133"/>
      <c r="I861" s="133"/>
      <c r="J861" s="133"/>
      <c r="K861" s="133"/>
      <c r="L861" s="133"/>
      <c r="M861" s="133"/>
      <c r="N861" s="133"/>
      <c r="O861" s="133"/>
      <c r="P861" s="133"/>
      <c r="Q861" s="133"/>
      <c r="R861" s="133"/>
      <c r="S861" s="133"/>
      <c r="T861" s="133"/>
      <c r="U861" s="133"/>
      <c r="V861" s="133"/>
      <c r="W861" s="133"/>
      <c r="X861" s="133"/>
      <c r="Y861" s="133"/>
      <c r="Z861" s="133"/>
    </row>
    <row r="862" spans="2:26" ht="12.75" customHeight="1">
      <c r="B862" s="133"/>
      <c r="C862" s="133"/>
      <c r="D862" s="133"/>
      <c r="E862" s="133"/>
      <c r="F862" s="133"/>
      <c r="G862" s="133"/>
      <c r="H862" s="133"/>
      <c r="I862" s="133"/>
      <c r="J862" s="133"/>
      <c r="K862" s="133"/>
      <c r="L862" s="133"/>
      <c r="M862" s="133"/>
      <c r="N862" s="133"/>
      <c r="O862" s="133"/>
      <c r="P862" s="133"/>
      <c r="Q862" s="133"/>
      <c r="R862" s="133"/>
      <c r="S862" s="133"/>
      <c r="T862" s="133"/>
      <c r="U862" s="133"/>
      <c r="V862" s="133"/>
      <c r="W862" s="133"/>
      <c r="X862" s="133"/>
      <c r="Y862" s="133"/>
      <c r="Z862" s="133"/>
    </row>
    <row r="863" spans="2:26" ht="12.75" customHeight="1">
      <c r="B863" s="133"/>
      <c r="C863" s="133"/>
      <c r="D863" s="133"/>
      <c r="E863" s="133"/>
      <c r="F863" s="133"/>
      <c r="G863" s="133"/>
      <c r="H863" s="133"/>
      <c r="I863" s="133"/>
      <c r="J863" s="133"/>
      <c r="K863" s="133"/>
      <c r="L863" s="133"/>
      <c r="M863" s="133"/>
      <c r="N863" s="133"/>
      <c r="O863" s="133"/>
      <c r="P863" s="133"/>
      <c r="Q863" s="133"/>
      <c r="R863" s="133"/>
      <c r="S863" s="133"/>
      <c r="T863" s="133"/>
      <c r="U863" s="133"/>
      <c r="V863" s="133"/>
      <c r="W863" s="133"/>
      <c r="X863" s="133"/>
      <c r="Y863" s="133"/>
      <c r="Z863" s="133"/>
    </row>
    <row r="864" spans="2:26" ht="12.75" customHeight="1">
      <c r="B864" s="133"/>
      <c r="C864" s="133"/>
      <c r="D864" s="133"/>
      <c r="E864" s="133"/>
      <c r="F864" s="133"/>
      <c r="G864" s="133"/>
      <c r="H864" s="133"/>
      <c r="I864" s="133"/>
      <c r="J864" s="133"/>
      <c r="K864" s="133"/>
      <c r="L864" s="133"/>
      <c r="M864" s="133"/>
      <c r="N864" s="133"/>
      <c r="O864" s="133"/>
      <c r="P864" s="133"/>
      <c r="Q864" s="133"/>
      <c r="R864" s="133"/>
      <c r="S864" s="133"/>
      <c r="T864" s="133"/>
      <c r="U864" s="133"/>
      <c r="V864" s="133"/>
      <c r="W864" s="133"/>
      <c r="X864" s="133"/>
      <c r="Y864" s="133"/>
      <c r="Z864" s="133"/>
    </row>
    <row r="865" spans="2:26" ht="12.75" customHeight="1">
      <c r="B865" s="133"/>
      <c r="C865" s="133"/>
      <c r="D865" s="133"/>
      <c r="E865" s="133"/>
      <c r="F865" s="133"/>
      <c r="G865" s="133"/>
      <c r="H865" s="133"/>
      <c r="I865" s="133"/>
      <c r="J865" s="133"/>
      <c r="K865" s="133"/>
      <c r="L865" s="133"/>
      <c r="M865" s="133"/>
      <c r="N865" s="133"/>
      <c r="O865" s="133"/>
      <c r="P865" s="133"/>
      <c r="Q865" s="133"/>
      <c r="R865" s="133"/>
      <c r="S865" s="133"/>
      <c r="T865" s="133"/>
      <c r="U865" s="133"/>
      <c r="V865" s="133"/>
      <c r="W865" s="133"/>
      <c r="X865" s="133"/>
      <c r="Y865" s="133"/>
      <c r="Z865" s="133"/>
    </row>
    <row r="866" spans="2:26" ht="12.75" customHeight="1">
      <c r="B866" s="133"/>
      <c r="C866" s="133"/>
      <c r="D866" s="133"/>
      <c r="E866" s="133"/>
      <c r="F866" s="133"/>
      <c r="G866" s="133"/>
      <c r="H866" s="133"/>
      <c r="I866" s="133"/>
      <c r="J866" s="133"/>
      <c r="K866" s="133"/>
      <c r="L866" s="133"/>
      <c r="M866" s="133"/>
      <c r="N866" s="133"/>
      <c r="O866" s="133"/>
      <c r="P866" s="133"/>
      <c r="Q866" s="133"/>
      <c r="R866" s="133"/>
      <c r="S866" s="133"/>
      <c r="T866" s="133"/>
      <c r="U866" s="133"/>
      <c r="V866" s="133"/>
      <c r="W866" s="133"/>
      <c r="X866" s="133"/>
      <c r="Y866" s="133"/>
      <c r="Z866" s="133"/>
    </row>
    <row r="867" spans="2:26" ht="12.75" customHeight="1">
      <c r="B867" s="133"/>
      <c r="C867" s="133"/>
      <c r="D867" s="133"/>
      <c r="E867" s="133"/>
      <c r="F867" s="133"/>
      <c r="G867" s="133"/>
      <c r="H867" s="133"/>
      <c r="I867" s="133"/>
      <c r="J867" s="133"/>
      <c r="K867" s="133"/>
      <c r="L867" s="133"/>
      <c r="M867" s="133"/>
      <c r="N867" s="133"/>
      <c r="O867" s="133"/>
      <c r="P867" s="133"/>
      <c r="Q867" s="133"/>
      <c r="R867" s="133"/>
      <c r="S867" s="133"/>
      <c r="T867" s="133"/>
      <c r="U867" s="133"/>
      <c r="V867" s="133"/>
      <c r="W867" s="133"/>
      <c r="X867" s="133"/>
      <c r="Y867" s="133"/>
      <c r="Z867" s="133"/>
    </row>
    <row r="868" spans="2:26" ht="12.75" customHeight="1">
      <c r="B868" s="133"/>
      <c r="C868" s="133"/>
      <c r="D868" s="133"/>
      <c r="E868" s="133"/>
      <c r="F868" s="133"/>
      <c r="G868" s="133"/>
      <c r="H868" s="133"/>
      <c r="I868" s="133"/>
      <c r="J868" s="133"/>
      <c r="K868" s="133"/>
      <c r="L868" s="133"/>
      <c r="M868" s="133"/>
      <c r="N868" s="133"/>
      <c r="O868" s="133"/>
      <c r="P868" s="133"/>
      <c r="Q868" s="133"/>
      <c r="R868" s="133"/>
      <c r="S868" s="133"/>
      <c r="T868" s="133"/>
      <c r="U868" s="133"/>
      <c r="V868" s="133"/>
      <c r="W868" s="133"/>
      <c r="X868" s="133"/>
      <c r="Y868" s="133"/>
      <c r="Z868" s="133"/>
    </row>
    <row r="869" spans="2:26" ht="12.75" customHeight="1">
      <c r="B869" s="133"/>
      <c r="C869" s="133"/>
      <c r="D869" s="133"/>
      <c r="E869" s="133"/>
      <c r="F869" s="133"/>
      <c r="G869" s="133"/>
      <c r="H869" s="133"/>
      <c r="I869" s="133"/>
      <c r="J869" s="133"/>
      <c r="K869" s="133"/>
      <c r="L869" s="133"/>
      <c r="M869" s="133"/>
      <c r="N869" s="133"/>
      <c r="O869" s="133"/>
      <c r="P869" s="133"/>
      <c r="Q869" s="133"/>
      <c r="R869" s="133"/>
      <c r="S869" s="133"/>
      <c r="T869" s="133"/>
      <c r="U869" s="133"/>
      <c r="V869" s="133"/>
      <c r="W869" s="133"/>
      <c r="X869" s="133"/>
      <c r="Y869" s="133"/>
      <c r="Z869" s="133"/>
    </row>
    <row r="870" spans="2:26" ht="12.75" customHeight="1">
      <c r="B870" s="133"/>
      <c r="C870" s="133"/>
      <c r="D870" s="133"/>
      <c r="E870" s="133"/>
      <c r="F870" s="133"/>
      <c r="G870" s="133"/>
      <c r="H870" s="133"/>
      <c r="I870" s="133"/>
      <c r="J870" s="133"/>
      <c r="K870" s="133"/>
      <c r="L870" s="133"/>
      <c r="M870" s="133"/>
      <c r="N870" s="133"/>
      <c r="O870" s="133"/>
      <c r="P870" s="133"/>
      <c r="Q870" s="133"/>
      <c r="R870" s="133"/>
      <c r="S870" s="133"/>
      <c r="T870" s="133"/>
      <c r="U870" s="133"/>
      <c r="V870" s="133"/>
      <c r="W870" s="133"/>
      <c r="X870" s="133"/>
      <c r="Y870" s="133"/>
      <c r="Z870" s="133"/>
    </row>
    <row r="871" spans="2:26" ht="12.75" customHeight="1">
      <c r="B871" s="133"/>
      <c r="C871" s="133"/>
      <c r="D871" s="133"/>
      <c r="E871" s="133"/>
      <c r="F871" s="133"/>
      <c r="G871" s="133"/>
      <c r="H871" s="133"/>
      <c r="I871" s="133"/>
      <c r="J871" s="133"/>
      <c r="K871" s="133"/>
      <c r="L871" s="133"/>
      <c r="M871" s="133"/>
      <c r="N871" s="133"/>
      <c r="O871" s="133"/>
      <c r="P871" s="133"/>
      <c r="Q871" s="133"/>
      <c r="R871" s="133"/>
      <c r="S871" s="133"/>
      <c r="T871" s="133"/>
      <c r="U871" s="133"/>
      <c r="V871" s="133"/>
      <c r="W871" s="133"/>
      <c r="X871" s="133"/>
      <c r="Y871" s="133"/>
      <c r="Z871" s="133"/>
    </row>
    <row r="872" spans="2:26" ht="12.75" customHeight="1">
      <c r="B872" s="133"/>
      <c r="C872" s="133"/>
      <c r="D872" s="133"/>
      <c r="E872" s="133"/>
      <c r="F872" s="133"/>
      <c r="G872" s="133"/>
      <c r="H872" s="133"/>
      <c r="I872" s="133"/>
      <c r="J872" s="133"/>
      <c r="K872" s="133"/>
      <c r="L872" s="133"/>
      <c r="M872" s="133"/>
      <c r="N872" s="133"/>
      <c r="O872" s="133"/>
      <c r="P872" s="133"/>
      <c r="Q872" s="133"/>
      <c r="R872" s="133"/>
      <c r="S872" s="133"/>
      <c r="T872" s="133"/>
      <c r="U872" s="133"/>
      <c r="V872" s="133"/>
      <c r="W872" s="133"/>
      <c r="X872" s="133"/>
      <c r="Y872" s="133"/>
      <c r="Z872" s="133"/>
    </row>
    <row r="873" spans="2:26" ht="12.75" customHeight="1">
      <c r="B873" s="133"/>
      <c r="C873" s="133"/>
      <c r="D873" s="133"/>
      <c r="E873" s="133"/>
      <c r="F873" s="133"/>
      <c r="G873" s="133"/>
      <c r="H873" s="133"/>
      <c r="I873" s="133"/>
      <c r="J873" s="133"/>
      <c r="K873" s="133"/>
      <c r="L873" s="133"/>
      <c r="M873" s="133"/>
      <c r="N873" s="133"/>
      <c r="O873" s="133"/>
      <c r="P873" s="133"/>
      <c r="Q873" s="133"/>
      <c r="R873" s="133"/>
      <c r="S873" s="133"/>
      <c r="T873" s="133"/>
      <c r="U873" s="133"/>
      <c r="V873" s="133"/>
      <c r="W873" s="133"/>
      <c r="X873" s="133"/>
      <c r="Y873" s="133"/>
      <c r="Z873" s="133"/>
    </row>
    <row r="874" spans="2:26" ht="12.75" customHeight="1">
      <c r="B874" s="133"/>
      <c r="C874" s="133"/>
      <c r="D874" s="133"/>
      <c r="E874" s="133"/>
      <c r="F874" s="133"/>
      <c r="G874" s="133"/>
      <c r="H874" s="133"/>
      <c r="I874" s="133"/>
      <c r="J874" s="133"/>
      <c r="K874" s="133"/>
      <c r="L874" s="133"/>
      <c r="M874" s="133"/>
      <c r="N874" s="133"/>
      <c r="O874" s="133"/>
      <c r="P874" s="133"/>
      <c r="Q874" s="133"/>
      <c r="R874" s="133"/>
      <c r="S874" s="133"/>
      <c r="T874" s="133"/>
      <c r="U874" s="133"/>
      <c r="V874" s="133"/>
      <c r="W874" s="133"/>
      <c r="X874" s="133"/>
      <c r="Y874" s="133"/>
      <c r="Z874" s="133"/>
    </row>
    <row r="875" spans="2:26" ht="12.75" customHeight="1">
      <c r="B875" s="133"/>
      <c r="C875" s="133"/>
      <c r="D875" s="133"/>
      <c r="E875" s="133"/>
      <c r="F875" s="133"/>
      <c r="G875" s="133"/>
      <c r="H875" s="133"/>
      <c r="I875" s="133"/>
      <c r="J875" s="133"/>
      <c r="K875" s="133"/>
      <c r="L875" s="133"/>
      <c r="M875" s="133"/>
      <c r="N875" s="133"/>
      <c r="O875" s="133"/>
      <c r="P875" s="133"/>
      <c r="Q875" s="133"/>
      <c r="R875" s="133"/>
      <c r="S875" s="133"/>
      <c r="T875" s="133"/>
      <c r="U875" s="133"/>
      <c r="V875" s="133"/>
      <c r="W875" s="133"/>
      <c r="X875" s="133"/>
      <c r="Y875" s="133"/>
      <c r="Z875" s="133"/>
    </row>
    <row r="876" spans="2:26" ht="12.75" customHeight="1">
      <c r="B876" s="133"/>
      <c r="C876" s="133"/>
      <c r="D876" s="133"/>
      <c r="E876" s="133"/>
      <c r="F876" s="133"/>
      <c r="G876" s="133"/>
      <c r="H876" s="133"/>
      <c r="I876" s="133"/>
      <c r="J876" s="133"/>
      <c r="K876" s="133"/>
      <c r="L876" s="133"/>
      <c r="M876" s="133"/>
      <c r="N876" s="133"/>
      <c r="O876" s="133"/>
      <c r="P876" s="133"/>
      <c r="Q876" s="133"/>
      <c r="R876" s="133"/>
      <c r="S876" s="133"/>
      <c r="T876" s="133"/>
      <c r="U876" s="133"/>
      <c r="V876" s="133"/>
      <c r="W876" s="133"/>
      <c r="X876" s="133"/>
      <c r="Y876" s="133"/>
      <c r="Z876" s="133"/>
    </row>
    <row r="877" spans="2:26" ht="12.75" customHeight="1">
      <c r="B877" s="133"/>
      <c r="C877" s="133"/>
      <c r="D877" s="133"/>
      <c r="E877" s="133"/>
      <c r="F877" s="133"/>
      <c r="G877" s="133"/>
      <c r="H877" s="133"/>
      <c r="I877" s="133"/>
      <c r="J877" s="133"/>
      <c r="K877" s="133"/>
      <c r="L877" s="133"/>
      <c r="M877" s="133"/>
      <c r="N877" s="133"/>
      <c r="O877" s="133"/>
      <c r="P877" s="133"/>
      <c r="Q877" s="133"/>
      <c r="R877" s="133"/>
      <c r="S877" s="133"/>
      <c r="T877" s="133"/>
      <c r="U877" s="133"/>
      <c r="V877" s="133"/>
      <c r="W877" s="133"/>
      <c r="X877" s="133"/>
      <c r="Y877" s="133"/>
      <c r="Z877" s="133"/>
    </row>
    <row r="878" spans="2:26" ht="12.75" customHeight="1">
      <c r="B878" s="133"/>
      <c r="C878" s="133"/>
      <c r="D878" s="133"/>
      <c r="E878" s="133"/>
      <c r="F878" s="133"/>
      <c r="G878" s="133"/>
      <c r="H878" s="133"/>
      <c r="I878" s="133"/>
      <c r="J878" s="133"/>
      <c r="K878" s="133"/>
      <c r="L878" s="133"/>
      <c r="M878" s="133"/>
      <c r="N878" s="133"/>
      <c r="O878" s="133"/>
      <c r="P878" s="133"/>
      <c r="Q878" s="133"/>
      <c r="R878" s="133"/>
      <c r="S878" s="133"/>
      <c r="T878" s="133"/>
      <c r="U878" s="133"/>
      <c r="V878" s="133"/>
      <c r="W878" s="133"/>
      <c r="X878" s="133"/>
      <c r="Y878" s="133"/>
      <c r="Z878" s="133"/>
    </row>
    <row r="879" spans="2:26" ht="12.75" customHeight="1">
      <c r="B879" s="133"/>
      <c r="C879" s="133"/>
      <c r="D879" s="133"/>
      <c r="E879" s="133"/>
      <c r="F879" s="133"/>
      <c r="G879" s="133"/>
      <c r="H879" s="133"/>
      <c r="I879" s="133"/>
      <c r="J879" s="133"/>
      <c r="K879" s="133"/>
      <c r="L879" s="133"/>
      <c r="M879" s="133"/>
      <c r="N879" s="133"/>
      <c r="O879" s="133"/>
      <c r="P879" s="133"/>
      <c r="Q879" s="133"/>
      <c r="R879" s="133"/>
      <c r="S879" s="133"/>
      <c r="T879" s="133"/>
      <c r="U879" s="133"/>
      <c r="V879" s="133"/>
      <c r="W879" s="133"/>
      <c r="X879" s="133"/>
      <c r="Y879" s="133"/>
      <c r="Z879" s="133"/>
    </row>
    <row r="880" spans="2:26" ht="12.75" customHeight="1">
      <c r="B880" s="133"/>
      <c r="C880" s="133"/>
      <c r="D880" s="133"/>
      <c r="E880" s="133"/>
      <c r="F880" s="133"/>
      <c r="G880" s="133"/>
      <c r="H880" s="133"/>
      <c r="I880" s="133"/>
      <c r="J880" s="133"/>
      <c r="K880" s="133"/>
      <c r="L880" s="133"/>
      <c r="M880" s="133"/>
      <c r="N880" s="133"/>
      <c r="O880" s="133"/>
      <c r="P880" s="133"/>
      <c r="Q880" s="133"/>
      <c r="R880" s="133"/>
      <c r="S880" s="133"/>
      <c r="T880" s="133"/>
      <c r="U880" s="133"/>
      <c r="V880" s="133"/>
      <c r="W880" s="133"/>
      <c r="X880" s="133"/>
      <c r="Y880" s="133"/>
      <c r="Z880" s="133"/>
    </row>
    <row r="881" spans="2:26" ht="12.75" customHeight="1">
      <c r="B881" s="133"/>
      <c r="C881" s="133"/>
      <c r="D881" s="133"/>
      <c r="E881" s="133"/>
      <c r="F881" s="133"/>
      <c r="G881" s="133"/>
      <c r="H881" s="133"/>
      <c r="I881" s="133"/>
      <c r="J881" s="133"/>
      <c r="K881" s="133"/>
      <c r="L881" s="133"/>
      <c r="M881" s="133"/>
      <c r="N881" s="133"/>
      <c r="O881" s="133"/>
      <c r="P881" s="133"/>
      <c r="Q881" s="133"/>
      <c r="R881" s="133"/>
      <c r="S881" s="133"/>
      <c r="T881" s="133"/>
      <c r="U881" s="133"/>
      <c r="V881" s="133"/>
      <c r="W881" s="133"/>
      <c r="X881" s="133"/>
      <c r="Y881" s="133"/>
      <c r="Z881" s="133"/>
    </row>
    <row r="882" spans="2:26" ht="12.75" customHeight="1">
      <c r="B882" s="133"/>
      <c r="C882" s="133"/>
      <c r="D882" s="133"/>
      <c r="E882" s="133"/>
      <c r="F882" s="133"/>
      <c r="G882" s="133"/>
      <c r="H882" s="133"/>
      <c r="I882" s="133"/>
      <c r="J882" s="133"/>
      <c r="K882" s="133"/>
      <c r="L882" s="133"/>
      <c r="M882" s="133"/>
      <c r="N882" s="133"/>
      <c r="O882" s="133"/>
      <c r="P882" s="133"/>
      <c r="Q882" s="133"/>
      <c r="R882" s="133"/>
      <c r="S882" s="133"/>
      <c r="T882" s="133"/>
      <c r="U882" s="133"/>
      <c r="V882" s="133"/>
      <c r="W882" s="133"/>
      <c r="X882" s="133"/>
      <c r="Y882" s="133"/>
      <c r="Z882" s="133"/>
    </row>
    <row r="883" spans="2:26" ht="12.75" customHeight="1">
      <c r="B883" s="133"/>
      <c r="C883" s="133"/>
      <c r="D883" s="133"/>
      <c r="E883" s="133"/>
      <c r="F883" s="133"/>
      <c r="G883" s="133"/>
      <c r="H883" s="133"/>
      <c r="I883" s="133"/>
      <c r="J883" s="133"/>
      <c r="K883" s="133"/>
      <c r="L883" s="133"/>
      <c r="M883" s="133"/>
      <c r="N883" s="133"/>
      <c r="O883" s="133"/>
      <c r="P883" s="133"/>
      <c r="Q883" s="133"/>
      <c r="R883" s="133"/>
      <c r="S883" s="133"/>
      <c r="T883" s="133"/>
      <c r="U883" s="133"/>
      <c r="V883" s="133"/>
      <c r="W883" s="133"/>
      <c r="X883" s="133"/>
      <c r="Y883" s="133"/>
      <c r="Z883" s="133"/>
    </row>
    <row r="884" spans="2:26" ht="12.75" customHeight="1">
      <c r="B884" s="133"/>
      <c r="C884" s="133"/>
      <c r="D884" s="133"/>
      <c r="E884" s="133"/>
      <c r="F884" s="133"/>
      <c r="G884" s="133"/>
      <c r="H884" s="133"/>
      <c r="I884" s="133"/>
      <c r="J884" s="133"/>
      <c r="K884" s="133"/>
      <c r="L884" s="133"/>
      <c r="M884" s="133"/>
      <c r="N884" s="133"/>
      <c r="O884" s="133"/>
      <c r="P884" s="133"/>
      <c r="Q884" s="133"/>
      <c r="R884" s="133"/>
      <c r="S884" s="133"/>
      <c r="T884" s="133"/>
      <c r="U884" s="133"/>
      <c r="V884" s="133"/>
      <c r="W884" s="133"/>
      <c r="X884" s="133"/>
      <c r="Y884" s="133"/>
      <c r="Z884" s="133"/>
    </row>
    <row r="885" spans="2:26" ht="12.75" customHeight="1">
      <c r="B885" s="133"/>
      <c r="C885" s="133"/>
      <c r="D885" s="133"/>
      <c r="E885" s="133"/>
      <c r="F885" s="133"/>
      <c r="G885" s="133"/>
      <c r="H885" s="133"/>
      <c r="I885" s="133"/>
      <c r="J885" s="133"/>
      <c r="K885" s="133"/>
      <c r="L885" s="133"/>
      <c r="M885" s="133"/>
      <c r="N885" s="133"/>
      <c r="O885" s="133"/>
      <c r="P885" s="133"/>
      <c r="Q885" s="133"/>
      <c r="R885" s="133"/>
      <c r="S885" s="133"/>
      <c r="T885" s="133"/>
      <c r="U885" s="133"/>
      <c r="V885" s="133"/>
      <c r="W885" s="133"/>
      <c r="X885" s="133"/>
      <c r="Y885" s="133"/>
      <c r="Z885" s="133"/>
    </row>
    <row r="886" spans="2:26" ht="12.75" customHeight="1">
      <c r="B886" s="133"/>
      <c r="C886" s="133"/>
      <c r="D886" s="133"/>
      <c r="E886" s="133"/>
      <c r="F886" s="133"/>
      <c r="G886" s="133"/>
      <c r="H886" s="133"/>
      <c r="I886" s="133"/>
      <c r="J886" s="133"/>
      <c r="K886" s="133"/>
      <c r="L886" s="133"/>
      <c r="M886" s="133"/>
      <c r="N886" s="133"/>
      <c r="O886" s="133"/>
      <c r="P886" s="133"/>
      <c r="Q886" s="133"/>
      <c r="R886" s="133"/>
      <c r="S886" s="133"/>
      <c r="T886" s="133"/>
      <c r="U886" s="133"/>
      <c r="V886" s="133"/>
      <c r="W886" s="133"/>
      <c r="X886" s="133"/>
      <c r="Y886" s="133"/>
      <c r="Z886" s="133"/>
    </row>
    <row r="887" spans="2:26" ht="12.75" customHeight="1">
      <c r="B887" s="133"/>
      <c r="C887" s="133"/>
      <c r="D887" s="133"/>
      <c r="E887" s="133"/>
      <c r="F887" s="133"/>
      <c r="G887" s="133"/>
      <c r="H887" s="133"/>
      <c r="I887" s="133"/>
      <c r="J887" s="133"/>
      <c r="K887" s="133"/>
      <c r="L887" s="133"/>
      <c r="M887" s="133"/>
      <c r="N887" s="133"/>
      <c r="O887" s="133"/>
      <c r="P887" s="133"/>
      <c r="Q887" s="133"/>
      <c r="R887" s="133"/>
      <c r="S887" s="133"/>
      <c r="T887" s="133"/>
      <c r="U887" s="133"/>
      <c r="V887" s="133"/>
      <c r="W887" s="133"/>
      <c r="X887" s="133"/>
      <c r="Y887" s="133"/>
      <c r="Z887" s="133"/>
    </row>
    <row r="888" spans="2:26" ht="12.75" customHeight="1">
      <c r="B888" s="133"/>
      <c r="C888" s="133"/>
      <c r="D888" s="133"/>
      <c r="E888" s="133"/>
      <c r="F888" s="133"/>
      <c r="G888" s="133"/>
      <c r="H888" s="133"/>
      <c r="I888" s="133"/>
      <c r="J888" s="133"/>
      <c r="K888" s="133"/>
      <c r="L888" s="133"/>
      <c r="M888" s="133"/>
      <c r="N888" s="133"/>
      <c r="O888" s="133"/>
      <c r="P888" s="133"/>
      <c r="Q888" s="133"/>
      <c r="R888" s="133"/>
      <c r="S888" s="133"/>
      <c r="T888" s="133"/>
      <c r="U888" s="133"/>
      <c r="V888" s="133"/>
      <c r="W888" s="133"/>
      <c r="X888" s="133"/>
      <c r="Y888" s="133"/>
      <c r="Z888" s="133"/>
    </row>
    <row r="889" spans="2:26" ht="12.75" customHeight="1">
      <c r="B889" s="133"/>
      <c r="C889" s="133"/>
      <c r="D889" s="133"/>
      <c r="E889" s="133"/>
      <c r="F889" s="133"/>
      <c r="G889" s="133"/>
      <c r="H889" s="133"/>
      <c r="I889" s="133"/>
      <c r="J889" s="133"/>
      <c r="K889" s="133"/>
      <c r="L889" s="133"/>
      <c r="M889" s="133"/>
      <c r="N889" s="133"/>
      <c r="O889" s="133"/>
      <c r="P889" s="133"/>
      <c r="Q889" s="133"/>
      <c r="R889" s="133"/>
      <c r="S889" s="133"/>
      <c r="T889" s="133"/>
      <c r="U889" s="133"/>
      <c r="V889" s="133"/>
      <c r="W889" s="133"/>
      <c r="X889" s="133"/>
      <c r="Y889" s="133"/>
      <c r="Z889" s="133"/>
    </row>
    <row r="890" spans="2:26" ht="12.75" customHeight="1">
      <c r="B890" s="133"/>
      <c r="C890" s="133"/>
      <c r="D890" s="133"/>
      <c r="E890" s="133"/>
      <c r="F890" s="133"/>
      <c r="G890" s="133"/>
      <c r="H890" s="133"/>
      <c r="I890" s="133"/>
      <c r="J890" s="133"/>
      <c r="K890" s="133"/>
      <c r="L890" s="133"/>
      <c r="M890" s="133"/>
      <c r="N890" s="133"/>
      <c r="O890" s="133"/>
      <c r="P890" s="133"/>
      <c r="Q890" s="133"/>
      <c r="R890" s="133"/>
      <c r="S890" s="133"/>
      <c r="T890" s="133"/>
      <c r="U890" s="133"/>
      <c r="V890" s="133"/>
      <c r="W890" s="133"/>
      <c r="X890" s="133"/>
      <c r="Y890" s="133"/>
      <c r="Z890" s="133"/>
    </row>
    <row r="891" spans="2:26" ht="12.75" customHeight="1">
      <c r="B891" s="133"/>
      <c r="C891" s="133"/>
      <c r="D891" s="133"/>
      <c r="E891" s="133"/>
      <c r="F891" s="133"/>
      <c r="G891" s="133"/>
      <c r="H891" s="133"/>
      <c r="I891" s="133"/>
      <c r="J891" s="133"/>
      <c r="K891" s="133"/>
      <c r="L891" s="133"/>
      <c r="M891" s="133"/>
      <c r="N891" s="133"/>
      <c r="O891" s="133"/>
      <c r="P891" s="133"/>
      <c r="Q891" s="133"/>
      <c r="R891" s="133"/>
      <c r="S891" s="133"/>
      <c r="T891" s="133"/>
      <c r="U891" s="133"/>
      <c r="V891" s="133"/>
      <c r="W891" s="133"/>
      <c r="X891" s="133"/>
      <c r="Y891" s="133"/>
      <c r="Z891" s="133"/>
    </row>
    <row r="892" spans="2:26" ht="12.75" customHeight="1">
      <c r="B892" s="133"/>
      <c r="C892" s="133"/>
      <c r="D892" s="133"/>
      <c r="E892" s="133"/>
      <c r="F892" s="133"/>
      <c r="G892" s="133"/>
      <c r="H892" s="133"/>
      <c r="I892" s="133"/>
      <c r="J892" s="133"/>
      <c r="K892" s="133"/>
      <c r="L892" s="133"/>
      <c r="M892" s="133"/>
      <c r="N892" s="133"/>
      <c r="O892" s="133"/>
      <c r="P892" s="133"/>
      <c r="Q892" s="133"/>
      <c r="R892" s="133"/>
      <c r="S892" s="133"/>
      <c r="T892" s="133"/>
      <c r="U892" s="133"/>
      <c r="V892" s="133"/>
      <c r="W892" s="133"/>
      <c r="X892" s="133"/>
      <c r="Y892" s="133"/>
      <c r="Z892" s="133"/>
    </row>
    <row r="893" spans="2:26" ht="12.75" customHeight="1">
      <c r="B893" s="133"/>
      <c r="C893" s="133"/>
      <c r="D893" s="133"/>
      <c r="E893" s="133"/>
      <c r="F893" s="133"/>
      <c r="G893" s="133"/>
      <c r="H893" s="133"/>
      <c r="I893" s="133"/>
      <c r="J893" s="133"/>
      <c r="K893" s="133"/>
      <c r="L893" s="133"/>
      <c r="M893" s="133"/>
      <c r="N893" s="133"/>
      <c r="O893" s="133"/>
      <c r="P893" s="133"/>
      <c r="Q893" s="133"/>
      <c r="R893" s="133"/>
      <c r="S893" s="133"/>
      <c r="T893" s="133"/>
      <c r="U893" s="133"/>
      <c r="V893" s="133"/>
      <c r="W893" s="133"/>
      <c r="X893" s="133"/>
      <c r="Y893" s="133"/>
      <c r="Z893" s="133"/>
    </row>
    <row r="894" spans="2:26" ht="12.75" customHeight="1">
      <c r="B894" s="133"/>
      <c r="C894" s="133"/>
      <c r="D894" s="133"/>
      <c r="E894" s="133"/>
      <c r="F894" s="133"/>
      <c r="G894" s="133"/>
      <c r="H894" s="133"/>
      <c r="I894" s="133"/>
      <c r="J894" s="133"/>
      <c r="K894" s="133"/>
      <c r="L894" s="133"/>
      <c r="M894" s="133"/>
      <c r="N894" s="133"/>
      <c r="O894" s="133"/>
      <c r="P894" s="133"/>
      <c r="Q894" s="133"/>
      <c r="R894" s="133"/>
      <c r="S894" s="133"/>
      <c r="T894" s="133"/>
      <c r="U894" s="133"/>
      <c r="V894" s="133"/>
      <c r="W894" s="133"/>
      <c r="X894" s="133"/>
      <c r="Y894" s="133"/>
      <c r="Z894" s="133"/>
    </row>
    <row r="895" spans="2:26" ht="12.75" customHeight="1">
      <c r="B895" s="133"/>
      <c r="C895" s="133"/>
      <c r="D895" s="133"/>
      <c r="E895" s="133"/>
      <c r="F895" s="133"/>
      <c r="G895" s="133"/>
      <c r="H895" s="133"/>
      <c r="I895" s="133"/>
      <c r="J895" s="133"/>
      <c r="K895" s="133"/>
      <c r="L895" s="133"/>
      <c r="M895" s="133"/>
      <c r="N895" s="133"/>
      <c r="O895" s="133"/>
      <c r="P895" s="133"/>
      <c r="Q895" s="133"/>
      <c r="R895" s="133"/>
      <c r="S895" s="133"/>
      <c r="T895" s="133"/>
      <c r="U895" s="133"/>
      <c r="V895" s="133"/>
      <c r="W895" s="133"/>
      <c r="X895" s="133"/>
      <c r="Y895" s="133"/>
      <c r="Z895" s="133"/>
    </row>
    <row r="896" spans="2:26" ht="12.75" customHeight="1">
      <c r="B896" s="133"/>
      <c r="C896" s="133"/>
      <c r="D896" s="133"/>
      <c r="E896" s="133"/>
      <c r="F896" s="133"/>
      <c r="G896" s="133"/>
      <c r="H896" s="133"/>
      <c r="I896" s="133"/>
      <c r="J896" s="133"/>
      <c r="K896" s="133"/>
      <c r="L896" s="133"/>
      <c r="M896" s="133"/>
      <c r="N896" s="133"/>
      <c r="O896" s="133"/>
      <c r="P896" s="133"/>
      <c r="Q896" s="133"/>
      <c r="R896" s="133"/>
      <c r="S896" s="133"/>
      <c r="T896" s="133"/>
      <c r="U896" s="133"/>
      <c r="V896" s="133"/>
      <c r="W896" s="133"/>
      <c r="X896" s="133"/>
      <c r="Y896" s="133"/>
      <c r="Z896" s="133"/>
    </row>
    <row r="897" spans="2:26" ht="12.75" customHeight="1">
      <c r="B897" s="133"/>
      <c r="C897" s="133"/>
      <c r="D897" s="133"/>
      <c r="E897" s="133"/>
      <c r="F897" s="133"/>
      <c r="G897" s="133"/>
      <c r="H897" s="133"/>
      <c r="I897" s="133"/>
      <c r="J897" s="133"/>
      <c r="K897" s="133"/>
      <c r="L897" s="133"/>
      <c r="M897" s="133"/>
      <c r="N897" s="133"/>
      <c r="O897" s="133"/>
      <c r="P897" s="133"/>
      <c r="Q897" s="133"/>
      <c r="R897" s="133"/>
      <c r="S897" s="133"/>
      <c r="T897" s="133"/>
      <c r="U897" s="133"/>
      <c r="V897" s="133"/>
      <c r="W897" s="133"/>
      <c r="X897" s="133"/>
      <c r="Y897" s="133"/>
      <c r="Z897" s="133"/>
    </row>
    <row r="898" spans="2:26" ht="12.75" customHeight="1">
      <c r="B898" s="133"/>
      <c r="C898" s="133"/>
      <c r="D898" s="133"/>
      <c r="E898" s="133"/>
      <c r="F898" s="133"/>
      <c r="G898" s="133"/>
      <c r="H898" s="133"/>
      <c r="I898" s="133"/>
      <c r="J898" s="133"/>
      <c r="K898" s="133"/>
      <c r="L898" s="133"/>
      <c r="M898" s="133"/>
      <c r="N898" s="133"/>
      <c r="O898" s="133"/>
      <c r="P898" s="133"/>
      <c r="Q898" s="133"/>
      <c r="R898" s="133"/>
      <c r="S898" s="133"/>
      <c r="T898" s="133"/>
      <c r="U898" s="133"/>
      <c r="V898" s="133"/>
      <c r="W898" s="133"/>
      <c r="X898" s="133"/>
      <c r="Y898" s="133"/>
      <c r="Z898" s="133"/>
    </row>
    <row r="899" spans="2:26" ht="12.75" customHeight="1">
      <c r="B899" s="133"/>
      <c r="C899" s="133"/>
      <c r="D899" s="133"/>
      <c r="E899" s="133"/>
      <c r="F899" s="133"/>
      <c r="G899" s="133"/>
      <c r="H899" s="133"/>
      <c r="I899" s="133"/>
      <c r="J899" s="133"/>
      <c r="K899" s="133"/>
      <c r="L899" s="133"/>
      <c r="M899" s="133"/>
      <c r="N899" s="133"/>
      <c r="O899" s="133"/>
      <c r="P899" s="133"/>
      <c r="Q899" s="133"/>
      <c r="R899" s="133"/>
      <c r="S899" s="133"/>
      <c r="T899" s="133"/>
      <c r="U899" s="133"/>
      <c r="V899" s="133"/>
      <c r="W899" s="133"/>
      <c r="X899" s="133"/>
      <c r="Y899" s="133"/>
      <c r="Z899" s="133"/>
    </row>
    <row r="900" spans="2:26" ht="12.75" customHeight="1">
      <c r="B900" s="133"/>
      <c r="C900" s="133"/>
      <c r="D900" s="133"/>
      <c r="E900" s="133"/>
      <c r="F900" s="133"/>
      <c r="G900" s="133"/>
      <c r="H900" s="133"/>
      <c r="I900" s="133"/>
      <c r="J900" s="133"/>
      <c r="K900" s="133"/>
      <c r="L900" s="133"/>
      <c r="M900" s="133"/>
      <c r="N900" s="133"/>
      <c r="O900" s="133"/>
      <c r="P900" s="133"/>
      <c r="Q900" s="133"/>
      <c r="R900" s="133"/>
      <c r="S900" s="133"/>
      <c r="T900" s="133"/>
      <c r="U900" s="133"/>
      <c r="V900" s="133"/>
      <c r="W900" s="133"/>
      <c r="X900" s="133"/>
      <c r="Y900" s="133"/>
      <c r="Z900" s="133"/>
    </row>
    <row r="901" spans="2:26" ht="12.75" customHeight="1">
      <c r="B901" s="133"/>
      <c r="C901" s="133"/>
      <c r="D901" s="133"/>
      <c r="E901" s="133"/>
      <c r="F901" s="133"/>
      <c r="G901" s="133"/>
      <c r="H901" s="133"/>
      <c r="I901" s="133"/>
      <c r="J901" s="133"/>
      <c r="K901" s="133"/>
      <c r="L901" s="133"/>
      <c r="M901" s="133"/>
      <c r="N901" s="133"/>
      <c r="O901" s="133"/>
      <c r="P901" s="133"/>
      <c r="Q901" s="133"/>
      <c r="R901" s="133"/>
      <c r="S901" s="133"/>
      <c r="T901" s="133"/>
      <c r="U901" s="133"/>
      <c r="V901" s="133"/>
      <c r="W901" s="133"/>
      <c r="X901" s="133"/>
      <c r="Y901" s="133"/>
      <c r="Z901" s="133"/>
    </row>
    <row r="902" spans="2:26" ht="12.75" customHeight="1">
      <c r="B902" s="133"/>
      <c r="C902" s="133"/>
      <c r="D902" s="133"/>
      <c r="E902" s="133"/>
      <c r="F902" s="133"/>
      <c r="G902" s="133"/>
      <c r="H902" s="133"/>
      <c r="I902" s="133"/>
      <c r="J902" s="133"/>
      <c r="K902" s="133"/>
      <c r="L902" s="133"/>
      <c r="M902" s="133"/>
      <c r="N902" s="133"/>
      <c r="O902" s="133"/>
      <c r="P902" s="133"/>
      <c r="Q902" s="133"/>
      <c r="R902" s="133"/>
      <c r="S902" s="133"/>
      <c r="T902" s="133"/>
      <c r="U902" s="133"/>
      <c r="V902" s="133"/>
      <c r="W902" s="133"/>
      <c r="X902" s="133"/>
      <c r="Y902" s="133"/>
      <c r="Z902" s="133"/>
    </row>
    <row r="903" spans="2:26" ht="12.75" customHeight="1">
      <c r="B903" s="133"/>
      <c r="C903" s="133"/>
      <c r="D903" s="133"/>
      <c r="E903" s="133"/>
      <c r="F903" s="133"/>
      <c r="G903" s="133"/>
      <c r="H903" s="133"/>
      <c r="I903" s="133"/>
      <c r="J903" s="133"/>
      <c r="K903" s="133"/>
      <c r="L903" s="133"/>
      <c r="M903" s="133"/>
      <c r="N903" s="133"/>
      <c r="O903" s="133"/>
      <c r="P903" s="133"/>
      <c r="Q903" s="133"/>
      <c r="R903" s="133"/>
      <c r="S903" s="133"/>
      <c r="T903" s="133"/>
      <c r="U903" s="133"/>
      <c r="V903" s="133"/>
      <c r="W903" s="133"/>
      <c r="X903" s="133"/>
      <c r="Y903" s="133"/>
      <c r="Z903" s="133"/>
    </row>
    <row r="904" spans="2:26" ht="12.75" customHeight="1">
      <c r="B904" s="133"/>
      <c r="C904" s="133"/>
      <c r="D904" s="133"/>
      <c r="E904" s="133"/>
      <c r="F904" s="133"/>
      <c r="G904" s="133"/>
      <c r="H904" s="133"/>
      <c r="I904" s="133"/>
      <c r="J904" s="133"/>
      <c r="K904" s="133"/>
      <c r="L904" s="133"/>
      <c r="M904" s="133"/>
      <c r="N904" s="133"/>
      <c r="O904" s="133"/>
      <c r="P904" s="133"/>
      <c r="Q904" s="133"/>
      <c r="R904" s="133"/>
      <c r="S904" s="133"/>
      <c r="T904" s="133"/>
      <c r="U904" s="133"/>
      <c r="V904" s="133"/>
      <c r="W904" s="133"/>
      <c r="X904" s="133"/>
      <c r="Y904" s="133"/>
      <c r="Z904" s="133"/>
    </row>
    <row r="905" spans="2:26" ht="12.75" customHeight="1">
      <c r="B905" s="133"/>
      <c r="C905" s="133"/>
      <c r="D905" s="133"/>
      <c r="E905" s="133"/>
      <c r="F905" s="133"/>
      <c r="G905" s="133"/>
      <c r="H905" s="133"/>
      <c r="I905" s="133"/>
      <c r="J905" s="133"/>
      <c r="K905" s="133"/>
      <c r="L905" s="133"/>
      <c r="M905" s="133"/>
      <c r="N905" s="133"/>
      <c r="O905" s="133"/>
      <c r="P905" s="133"/>
      <c r="Q905" s="133"/>
      <c r="R905" s="133"/>
      <c r="S905" s="133"/>
      <c r="T905" s="133"/>
      <c r="U905" s="133"/>
      <c r="V905" s="133"/>
      <c r="W905" s="133"/>
      <c r="X905" s="133"/>
      <c r="Y905" s="133"/>
      <c r="Z905" s="133"/>
    </row>
    <row r="906" spans="2:26" ht="12.75" customHeight="1">
      <c r="B906" s="133"/>
      <c r="C906" s="133"/>
      <c r="D906" s="133"/>
      <c r="E906" s="133"/>
      <c r="F906" s="133"/>
      <c r="G906" s="133"/>
      <c r="H906" s="133"/>
      <c r="I906" s="133"/>
      <c r="J906" s="133"/>
      <c r="K906" s="133"/>
      <c r="L906" s="133"/>
      <c r="M906" s="133"/>
      <c r="N906" s="133"/>
      <c r="O906" s="133"/>
      <c r="P906" s="133"/>
      <c r="Q906" s="133"/>
      <c r="R906" s="133"/>
      <c r="S906" s="133"/>
      <c r="T906" s="133"/>
      <c r="U906" s="133"/>
      <c r="V906" s="133"/>
      <c r="W906" s="133"/>
      <c r="X906" s="133"/>
      <c r="Y906" s="133"/>
      <c r="Z906" s="133"/>
    </row>
    <row r="907" spans="2:26" ht="12.75" customHeight="1">
      <c r="B907" s="133"/>
      <c r="C907" s="133"/>
      <c r="D907" s="133"/>
      <c r="E907" s="133"/>
      <c r="F907" s="133"/>
      <c r="G907" s="133"/>
      <c r="H907" s="133"/>
      <c r="I907" s="133"/>
      <c r="J907" s="133"/>
      <c r="K907" s="133"/>
      <c r="L907" s="133"/>
      <c r="M907" s="133"/>
      <c r="N907" s="133"/>
      <c r="O907" s="133"/>
      <c r="P907" s="133"/>
      <c r="Q907" s="133"/>
      <c r="R907" s="133"/>
      <c r="S907" s="133"/>
      <c r="T907" s="133"/>
      <c r="U907" s="133"/>
      <c r="V907" s="133"/>
      <c r="W907" s="133"/>
      <c r="X907" s="133"/>
      <c r="Y907" s="133"/>
      <c r="Z907" s="133"/>
    </row>
    <row r="908" spans="2:26" ht="12.75" customHeight="1">
      <c r="B908" s="133"/>
      <c r="C908" s="133"/>
      <c r="D908" s="133"/>
      <c r="E908" s="133"/>
      <c r="F908" s="133"/>
      <c r="G908" s="133"/>
      <c r="H908" s="133"/>
      <c r="I908" s="133"/>
      <c r="J908" s="133"/>
      <c r="K908" s="133"/>
      <c r="L908" s="133"/>
      <c r="M908" s="133"/>
      <c r="N908" s="133"/>
      <c r="O908" s="133"/>
      <c r="P908" s="133"/>
      <c r="Q908" s="133"/>
      <c r="R908" s="133"/>
      <c r="S908" s="133"/>
      <c r="T908" s="133"/>
      <c r="U908" s="133"/>
      <c r="V908" s="133"/>
      <c r="W908" s="133"/>
      <c r="X908" s="133"/>
      <c r="Y908" s="133"/>
      <c r="Z908" s="133"/>
    </row>
    <row r="909" spans="2:26" ht="12.75" customHeight="1">
      <c r="B909" s="133"/>
      <c r="C909" s="133"/>
      <c r="D909" s="133"/>
      <c r="E909" s="133"/>
      <c r="F909" s="133"/>
      <c r="G909" s="133"/>
      <c r="H909" s="133"/>
      <c r="I909" s="133"/>
      <c r="J909" s="133"/>
      <c r="K909" s="133"/>
      <c r="L909" s="133"/>
      <c r="M909" s="133"/>
      <c r="N909" s="133"/>
      <c r="O909" s="133"/>
      <c r="P909" s="133"/>
      <c r="Q909" s="133"/>
      <c r="R909" s="133"/>
      <c r="S909" s="133"/>
      <c r="T909" s="133"/>
      <c r="U909" s="133"/>
      <c r="V909" s="133"/>
      <c r="W909" s="133"/>
      <c r="X909" s="133"/>
      <c r="Y909" s="133"/>
      <c r="Z909" s="133"/>
    </row>
    <row r="910" spans="2:26" ht="12.75" customHeight="1">
      <c r="B910" s="133"/>
      <c r="C910" s="133"/>
      <c r="D910" s="133"/>
      <c r="E910" s="133"/>
      <c r="F910" s="133"/>
      <c r="G910" s="133"/>
      <c r="H910" s="133"/>
      <c r="I910" s="133"/>
      <c r="J910" s="133"/>
      <c r="K910" s="133"/>
      <c r="L910" s="133"/>
      <c r="M910" s="133"/>
      <c r="N910" s="133"/>
      <c r="O910" s="133"/>
      <c r="P910" s="133"/>
      <c r="Q910" s="133"/>
      <c r="R910" s="133"/>
      <c r="S910" s="133"/>
      <c r="T910" s="133"/>
      <c r="U910" s="133"/>
      <c r="V910" s="133"/>
      <c r="W910" s="133"/>
      <c r="X910" s="133"/>
      <c r="Y910" s="133"/>
      <c r="Z910" s="133"/>
    </row>
    <row r="911" spans="2:26" ht="12.75" customHeight="1">
      <c r="B911" s="133"/>
      <c r="C911" s="133"/>
      <c r="D911" s="133"/>
      <c r="E911" s="133"/>
      <c r="F911" s="133"/>
      <c r="G911" s="133"/>
      <c r="H911" s="133"/>
      <c r="I911" s="133"/>
      <c r="J911" s="133"/>
      <c r="K911" s="133"/>
      <c r="L911" s="133"/>
      <c r="M911" s="133"/>
      <c r="N911" s="133"/>
      <c r="O911" s="133"/>
      <c r="P911" s="133"/>
      <c r="Q911" s="133"/>
      <c r="R911" s="133"/>
      <c r="S911" s="133"/>
      <c r="T911" s="133"/>
      <c r="U911" s="133"/>
      <c r="V911" s="133"/>
      <c r="W911" s="133"/>
      <c r="X911" s="133"/>
      <c r="Y911" s="133"/>
      <c r="Z911" s="133"/>
    </row>
    <row r="912" spans="2:26" ht="12.75" customHeight="1">
      <c r="B912" s="133"/>
      <c r="C912" s="133"/>
      <c r="D912" s="133"/>
      <c r="E912" s="133"/>
      <c r="F912" s="133"/>
      <c r="G912" s="133"/>
      <c r="H912" s="133"/>
      <c r="I912" s="133"/>
      <c r="J912" s="133"/>
      <c r="K912" s="133"/>
      <c r="L912" s="133"/>
      <c r="M912" s="133"/>
      <c r="N912" s="133"/>
      <c r="O912" s="133"/>
      <c r="P912" s="133"/>
      <c r="Q912" s="133"/>
      <c r="R912" s="133"/>
      <c r="S912" s="133"/>
      <c r="T912" s="133"/>
      <c r="U912" s="133"/>
      <c r="V912" s="133"/>
      <c r="W912" s="133"/>
      <c r="X912" s="133"/>
      <c r="Y912" s="133"/>
      <c r="Z912" s="133"/>
    </row>
    <row r="913" spans="2:26" ht="12.75" customHeight="1">
      <c r="B913" s="133"/>
      <c r="C913" s="133"/>
      <c r="D913" s="133"/>
      <c r="E913" s="133"/>
      <c r="F913" s="133"/>
      <c r="G913" s="133"/>
      <c r="H913" s="133"/>
      <c r="I913" s="133"/>
      <c r="J913" s="133"/>
      <c r="K913" s="133"/>
      <c r="L913" s="133"/>
      <c r="M913" s="133"/>
      <c r="N913" s="133"/>
      <c r="O913" s="133"/>
      <c r="P913" s="133"/>
      <c r="Q913" s="133"/>
      <c r="R913" s="133"/>
      <c r="S913" s="133"/>
      <c r="T913" s="133"/>
      <c r="U913" s="133"/>
      <c r="V913" s="133"/>
      <c r="W913" s="133"/>
      <c r="X913" s="133"/>
      <c r="Y913" s="133"/>
      <c r="Z913" s="133"/>
    </row>
    <row r="914" spans="2:26" ht="12.75" customHeight="1">
      <c r="B914" s="133"/>
      <c r="C914" s="133"/>
      <c r="D914" s="133"/>
      <c r="E914" s="133"/>
      <c r="F914" s="133"/>
      <c r="G914" s="133"/>
      <c r="H914" s="133"/>
      <c r="I914" s="133"/>
      <c r="J914" s="133"/>
      <c r="K914" s="133"/>
      <c r="L914" s="133"/>
      <c r="M914" s="133"/>
      <c r="N914" s="133"/>
      <c r="O914" s="133"/>
      <c r="P914" s="133"/>
      <c r="Q914" s="133"/>
      <c r="R914" s="133"/>
      <c r="S914" s="133"/>
      <c r="T914" s="133"/>
      <c r="U914" s="133"/>
      <c r="V914" s="133"/>
      <c r="W914" s="133"/>
      <c r="X914" s="133"/>
      <c r="Y914" s="133"/>
      <c r="Z914" s="133"/>
    </row>
    <row r="915" spans="2:26" ht="12.75" customHeight="1">
      <c r="B915" s="133"/>
      <c r="C915" s="133"/>
      <c r="D915" s="133"/>
      <c r="E915" s="133"/>
      <c r="F915" s="133"/>
      <c r="G915" s="133"/>
      <c r="H915" s="133"/>
      <c r="I915" s="133"/>
      <c r="J915" s="133"/>
      <c r="K915" s="133"/>
      <c r="L915" s="133"/>
      <c r="M915" s="133"/>
      <c r="N915" s="133"/>
      <c r="O915" s="133"/>
      <c r="P915" s="133"/>
      <c r="Q915" s="133"/>
      <c r="R915" s="133"/>
      <c r="S915" s="133"/>
      <c r="T915" s="133"/>
      <c r="U915" s="133"/>
      <c r="V915" s="133"/>
      <c r="W915" s="133"/>
      <c r="X915" s="133"/>
      <c r="Y915" s="133"/>
      <c r="Z915" s="133"/>
    </row>
    <row r="916" spans="2:26" ht="12.75" customHeight="1">
      <c r="B916" s="133"/>
      <c r="C916" s="133"/>
      <c r="D916" s="133"/>
      <c r="E916" s="133"/>
      <c r="F916" s="133"/>
      <c r="G916" s="133"/>
      <c r="H916" s="133"/>
      <c r="I916" s="133"/>
      <c r="J916" s="133"/>
      <c r="K916" s="133"/>
      <c r="L916" s="133"/>
      <c r="M916" s="133"/>
      <c r="N916" s="133"/>
      <c r="O916" s="133"/>
      <c r="P916" s="133"/>
      <c r="Q916" s="133"/>
      <c r="R916" s="133"/>
      <c r="S916" s="133"/>
      <c r="T916" s="133"/>
      <c r="U916" s="133"/>
      <c r="V916" s="133"/>
      <c r="W916" s="133"/>
      <c r="X916" s="133"/>
      <c r="Y916" s="133"/>
      <c r="Z916" s="133"/>
    </row>
    <row r="917" spans="2:26" ht="12.75" customHeight="1">
      <c r="B917" s="133"/>
      <c r="C917" s="133"/>
      <c r="D917" s="133"/>
      <c r="E917" s="133"/>
      <c r="F917" s="133"/>
      <c r="G917" s="133"/>
      <c r="H917" s="133"/>
      <c r="I917" s="133"/>
      <c r="J917" s="133"/>
      <c r="K917" s="133"/>
      <c r="L917" s="133"/>
      <c r="M917" s="133"/>
      <c r="N917" s="133"/>
      <c r="O917" s="133"/>
      <c r="P917" s="133"/>
      <c r="Q917" s="133"/>
      <c r="R917" s="133"/>
      <c r="S917" s="133"/>
      <c r="T917" s="133"/>
      <c r="U917" s="133"/>
      <c r="V917" s="133"/>
      <c r="W917" s="133"/>
      <c r="X917" s="133"/>
      <c r="Y917" s="133"/>
      <c r="Z917" s="133"/>
    </row>
    <row r="918" spans="2:26" ht="12.75" customHeight="1">
      <c r="B918" s="133"/>
      <c r="C918" s="133"/>
      <c r="D918" s="133"/>
      <c r="E918" s="133"/>
      <c r="F918" s="133"/>
      <c r="G918" s="133"/>
      <c r="H918" s="133"/>
      <c r="I918" s="133"/>
      <c r="J918" s="133"/>
      <c r="K918" s="133"/>
      <c r="L918" s="133"/>
      <c r="M918" s="133"/>
      <c r="N918" s="133"/>
      <c r="O918" s="133"/>
      <c r="P918" s="133"/>
      <c r="Q918" s="133"/>
      <c r="R918" s="133"/>
      <c r="S918" s="133"/>
      <c r="T918" s="133"/>
      <c r="U918" s="133"/>
      <c r="V918" s="133"/>
      <c r="W918" s="133"/>
      <c r="X918" s="133"/>
      <c r="Y918" s="133"/>
      <c r="Z918" s="133"/>
    </row>
    <row r="919" spans="2:26" ht="12.75" customHeight="1">
      <c r="B919" s="133"/>
      <c r="C919" s="133"/>
      <c r="D919" s="133"/>
      <c r="E919" s="133"/>
      <c r="F919" s="133"/>
      <c r="G919" s="133"/>
      <c r="H919" s="133"/>
      <c r="I919" s="133"/>
      <c r="J919" s="133"/>
      <c r="K919" s="133"/>
      <c r="L919" s="133"/>
      <c r="M919" s="133"/>
      <c r="N919" s="133"/>
      <c r="O919" s="133"/>
      <c r="P919" s="133"/>
      <c r="Q919" s="133"/>
      <c r="R919" s="133"/>
      <c r="S919" s="133"/>
      <c r="T919" s="133"/>
      <c r="U919" s="133"/>
      <c r="V919" s="133"/>
      <c r="W919" s="133"/>
      <c r="X919" s="133"/>
      <c r="Y919" s="133"/>
      <c r="Z919" s="133"/>
    </row>
    <row r="920" spans="2:26" ht="12.75" customHeight="1">
      <c r="B920" s="133"/>
      <c r="C920" s="133"/>
      <c r="D920" s="133"/>
      <c r="E920" s="133"/>
      <c r="F920" s="133"/>
      <c r="G920" s="133"/>
      <c r="H920" s="133"/>
      <c r="I920" s="133"/>
      <c r="J920" s="133"/>
      <c r="K920" s="133"/>
      <c r="L920" s="133"/>
      <c r="M920" s="133"/>
      <c r="N920" s="133"/>
      <c r="O920" s="133"/>
      <c r="P920" s="133"/>
      <c r="Q920" s="133"/>
      <c r="R920" s="133"/>
      <c r="S920" s="133"/>
      <c r="T920" s="133"/>
      <c r="U920" s="133"/>
      <c r="V920" s="133"/>
      <c r="W920" s="133"/>
      <c r="X920" s="133"/>
      <c r="Y920" s="133"/>
      <c r="Z920" s="133"/>
    </row>
    <row r="921" spans="2:26" ht="12.75" customHeight="1">
      <c r="B921" s="133"/>
      <c r="C921" s="133"/>
      <c r="D921" s="133"/>
      <c r="E921" s="133"/>
      <c r="F921" s="133"/>
      <c r="G921" s="133"/>
      <c r="H921" s="133"/>
      <c r="I921" s="133"/>
      <c r="J921" s="133"/>
      <c r="K921" s="133"/>
      <c r="L921" s="133"/>
      <c r="M921" s="133"/>
      <c r="N921" s="133"/>
      <c r="O921" s="133"/>
      <c r="P921" s="133"/>
      <c r="Q921" s="133"/>
      <c r="R921" s="133"/>
      <c r="S921" s="133"/>
      <c r="T921" s="133"/>
      <c r="U921" s="133"/>
      <c r="V921" s="133"/>
      <c r="W921" s="133"/>
      <c r="X921" s="133"/>
      <c r="Y921" s="133"/>
      <c r="Z921" s="133"/>
    </row>
    <row r="922" spans="2:26" ht="12.75" customHeight="1">
      <c r="B922" s="133"/>
      <c r="C922" s="133"/>
      <c r="D922" s="133"/>
      <c r="E922" s="133"/>
      <c r="F922" s="133"/>
      <c r="G922" s="133"/>
      <c r="H922" s="133"/>
      <c r="I922" s="133"/>
      <c r="J922" s="133"/>
      <c r="K922" s="133"/>
      <c r="L922" s="133"/>
      <c r="M922" s="133"/>
      <c r="N922" s="133"/>
      <c r="O922" s="133"/>
      <c r="P922" s="133"/>
      <c r="Q922" s="133"/>
      <c r="R922" s="133"/>
      <c r="S922" s="133"/>
      <c r="T922" s="133"/>
      <c r="U922" s="133"/>
      <c r="V922" s="133"/>
      <c r="W922" s="133"/>
      <c r="X922" s="133"/>
      <c r="Y922" s="133"/>
      <c r="Z922" s="133"/>
    </row>
    <row r="923" spans="2:26" ht="12.75" customHeight="1">
      <c r="B923" s="133"/>
      <c r="C923" s="133"/>
      <c r="D923" s="133"/>
      <c r="E923" s="133"/>
      <c r="F923" s="133"/>
      <c r="G923" s="133"/>
      <c r="H923" s="133"/>
      <c r="I923" s="133"/>
      <c r="J923" s="133"/>
      <c r="K923" s="133"/>
      <c r="L923" s="133"/>
      <c r="M923" s="133"/>
      <c r="N923" s="133"/>
      <c r="O923" s="133"/>
      <c r="P923" s="133"/>
      <c r="Q923" s="133"/>
      <c r="R923" s="133"/>
      <c r="S923" s="133"/>
      <c r="T923" s="133"/>
      <c r="U923" s="133"/>
      <c r="V923" s="133"/>
      <c r="W923" s="133"/>
      <c r="X923" s="133"/>
      <c r="Y923" s="133"/>
      <c r="Z923" s="133"/>
    </row>
    <row r="924" spans="2:26" ht="12.75" customHeight="1">
      <c r="B924" s="133"/>
      <c r="C924" s="133"/>
      <c r="D924" s="133"/>
      <c r="E924" s="133"/>
      <c r="F924" s="133"/>
      <c r="G924" s="133"/>
      <c r="H924" s="133"/>
      <c r="I924" s="133"/>
      <c r="J924" s="133"/>
      <c r="K924" s="133"/>
      <c r="L924" s="133"/>
      <c r="M924" s="133"/>
      <c r="N924" s="133"/>
      <c r="O924" s="133"/>
      <c r="P924" s="133"/>
      <c r="Q924" s="133"/>
      <c r="R924" s="133"/>
      <c r="S924" s="133"/>
      <c r="T924" s="133"/>
      <c r="U924" s="133"/>
      <c r="V924" s="133"/>
      <c r="W924" s="133"/>
      <c r="X924" s="133"/>
      <c r="Y924" s="133"/>
      <c r="Z924" s="133"/>
    </row>
    <row r="925" spans="2:26" ht="12.75" customHeight="1">
      <c r="B925" s="133"/>
      <c r="C925" s="133"/>
      <c r="D925" s="133"/>
      <c r="E925" s="133"/>
      <c r="F925" s="133"/>
      <c r="G925" s="133"/>
      <c r="H925" s="133"/>
      <c r="I925" s="133"/>
      <c r="J925" s="133"/>
      <c r="K925" s="133"/>
      <c r="L925" s="133"/>
      <c r="M925" s="133"/>
      <c r="N925" s="133"/>
      <c r="O925" s="133"/>
      <c r="P925" s="133"/>
      <c r="Q925" s="133"/>
      <c r="R925" s="133"/>
      <c r="S925" s="133"/>
      <c r="T925" s="133"/>
      <c r="U925" s="133"/>
      <c r="V925" s="133"/>
      <c r="W925" s="133"/>
      <c r="X925" s="133"/>
      <c r="Y925" s="133"/>
      <c r="Z925" s="133"/>
    </row>
    <row r="926" spans="2:26" ht="12.75" customHeight="1">
      <c r="B926" s="133"/>
      <c r="C926" s="133"/>
      <c r="D926" s="133"/>
      <c r="E926" s="133"/>
      <c r="F926" s="133"/>
      <c r="G926" s="133"/>
      <c r="H926" s="133"/>
      <c r="I926" s="133"/>
      <c r="J926" s="133"/>
      <c r="K926" s="133"/>
      <c r="L926" s="133"/>
      <c r="M926" s="133"/>
      <c r="N926" s="133"/>
      <c r="O926" s="133"/>
      <c r="P926" s="133"/>
      <c r="Q926" s="133"/>
      <c r="R926" s="133"/>
      <c r="S926" s="133"/>
      <c r="T926" s="133"/>
      <c r="U926" s="133"/>
      <c r="V926" s="133"/>
      <c r="W926" s="133"/>
      <c r="X926" s="133"/>
      <c r="Y926" s="133"/>
      <c r="Z926" s="133"/>
    </row>
    <row r="927" spans="2:26" ht="12.75" customHeight="1">
      <c r="B927" s="133"/>
      <c r="C927" s="133"/>
      <c r="D927" s="133"/>
      <c r="E927" s="133"/>
      <c r="F927" s="133"/>
      <c r="G927" s="133"/>
      <c r="H927" s="133"/>
      <c r="I927" s="133"/>
      <c r="J927" s="133"/>
      <c r="K927" s="133"/>
      <c r="L927" s="133"/>
      <c r="M927" s="133"/>
      <c r="N927" s="133"/>
      <c r="O927" s="133"/>
      <c r="P927" s="133"/>
      <c r="Q927" s="133"/>
      <c r="R927" s="133"/>
      <c r="S927" s="133"/>
      <c r="T927" s="133"/>
      <c r="U927" s="133"/>
      <c r="V927" s="133"/>
      <c r="W927" s="133"/>
      <c r="X927" s="133"/>
      <c r="Y927" s="133"/>
      <c r="Z927" s="133"/>
    </row>
    <row r="928" spans="2:26" ht="12.75" customHeight="1">
      <c r="B928" s="133"/>
      <c r="C928" s="133"/>
      <c r="D928" s="133"/>
      <c r="E928" s="133"/>
      <c r="F928" s="133"/>
      <c r="G928" s="133"/>
      <c r="H928" s="133"/>
      <c r="I928" s="133"/>
      <c r="J928" s="133"/>
      <c r="K928" s="133"/>
      <c r="L928" s="133"/>
      <c r="M928" s="133"/>
      <c r="N928" s="133"/>
      <c r="O928" s="133"/>
      <c r="P928" s="133"/>
      <c r="Q928" s="133"/>
      <c r="R928" s="133"/>
      <c r="S928" s="133"/>
      <c r="T928" s="133"/>
      <c r="U928" s="133"/>
      <c r="V928" s="133"/>
      <c r="W928" s="133"/>
      <c r="X928" s="133"/>
      <c r="Y928" s="133"/>
      <c r="Z928" s="133"/>
    </row>
    <row r="929" spans="2:26" ht="12.75" customHeight="1">
      <c r="B929" s="133"/>
      <c r="C929" s="133"/>
      <c r="D929" s="133"/>
      <c r="E929" s="133"/>
      <c r="F929" s="133"/>
      <c r="G929" s="133"/>
      <c r="H929" s="133"/>
      <c r="I929" s="133"/>
      <c r="J929" s="133"/>
      <c r="K929" s="133"/>
      <c r="L929" s="133"/>
      <c r="M929" s="133"/>
      <c r="N929" s="133"/>
      <c r="O929" s="133"/>
      <c r="P929" s="133"/>
      <c r="Q929" s="133"/>
      <c r="R929" s="133"/>
      <c r="S929" s="133"/>
      <c r="T929" s="133"/>
      <c r="U929" s="133"/>
      <c r="V929" s="133"/>
      <c r="W929" s="133"/>
      <c r="X929" s="133"/>
      <c r="Y929" s="133"/>
      <c r="Z929" s="133"/>
    </row>
    <row r="930" spans="2:26" ht="12.75" customHeight="1">
      <c r="B930" s="133"/>
      <c r="C930" s="133"/>
      <c r="D930" s="133"/>
      <c r="E930" s="133"/>
      <c r="F930" s="133"/>
      <c r="G930" s="133"/>
      <c r="H930" s="133"/>
      <c r="I930" s="133"/>
      <c r="J930" s="133"/>
      <c r="K930" s="133"/>
      <c r="L930" s="133"/>
      <c r="M930" s="133"/>
      <c r="N930" s="133"/>
      <c r="O930" s="133"/>
      <c r="P930" s="133"/>
      <c r="Q930" s="133"/>
      <c r="R930" s="133"/>
      <c r="S930" s="133"/>
      <c r="T930" s="133"/>
      <c r="U930" s="133"/>
      <c r="V930" s="133"/>
      <c r="W930" s="133"/>
      <c r="X930" s="133"/>
      <c r="Y930" s="133"/>
      <c r="Z930" s="133"/>
    </row>
    <row r="931" spans="2:26" ht="12.75" customHeight="1">
      <c r="B931" s="133"/>
      <c r="C931" s="133"/>
      <c r="D931" s="133"/>
      <c r="E931" s="133"/>
      <c r="F931" s="133"/>
      <c r="G931" s="133"/>
      <c r="H931" s="133"/>
      <c r="I931" s="133"/>
      <c r="J931" s="133"/>
      <c r="K931" s="133"/>
      <c r="L931" s="133"/>
      <c r="M931" s="133"/>
      <c r="N931" s="133"/>
      <c r="O931" s="133"/>
      <c r="P931" s="133"/>
      <c r="Q931" s="133"/>
      <c r="R931" s="133"/>
      <c r="S931" s="133"/>
      <c r="T931" s="133"/>
      <c r="U931" s="133"/>
      <c r="V931" s="133"/>
      <c r="W931" s="133"/>
      <c r="X931" s="133"/>
      <c r="Y931" s="133"/>
      <c r="Z931" s="133"/>
    </row>
    <row r="932" spans="2:26" ht="12.75" customHeight="1">
      <c r="B932" s="133"/>
      <c r="C932" s="133"/>
      <c r="D932" s="133"/>
      <c r="E932" s="133"/>
      <c r="F932" s="133"/>
      <c r="G932" s="133"/>
      <c r="H932" s="133"/>
      <c r="I932" s="133"/>
      <c r="J932" s="133"/>
      <c r="K932" s="133"/>
      <c r="L932" s="133"/>
      <c r="M932" s="133"/>
      <c r="N932" s="133"/>
      <c r="O932" s="133"/>
      <c r="P932" s="133"/>
      <c r="Q932" s="133"/>
      <c r="R932" s="133"/>
      <c r="S932" s="133"/>
      <c r="T932" s="133"/>
      <c r="U932" s="133"/>
      <c r="V932" s="133"/>
      <c r="W932" s="133"/>
      <c r="X932" s="133"/>
      <c r="Y932" s="133"/>
      <c r="Z932" s="133"/>
    </row>
    <row r="933" spans="2:26" ht="12.75" customHeight="1">
      <c r="B933" s="133"/>
      <c r="C933" s="133"/>
      <c r="D933" s="133"/>
      <c r="E933" s="133"/>
      <c r="F933" s="133"/>
      <c r="G933" s="133"/>
      <c r="H933" s="133"/>
      <c r="I933" s="133"/>
      <c r="J933" s="133"/>
      <c r="K933" s="133"/>
      <c r="L933" s="133"/>
      <c r="M933" s="133"/>
      <c r="N933" s="133"/>
      <c r="O933" s="133"/>
      <c r="P933" s="133"/>
      <c r="Q933" s="133"/>
      <c r="R933" s="133"/>
      <c r="S933" s="133"/>
      <c r="T933" s="133"/>
      <c r="U933" s="133"/>
      <c r="V933" s="133"/>
      <c r="W933" s="133"/>
      <c r="X933" s="133"/>
      <c r="Y933" s="133"/>
      <c r="Z933" s="133"/>
    </row>
    <row r="934" spans="2:26" ht="12.75" customHeight="1">
      <c r="B934" s="133"/>
      <c r="C934" s="133"/>
      <c r="D934" s="133"/>
      <c r="E934" s="133"/>
      <c r="F934" s="133"/>
      <c r="G934" s="133"/>
      <c r="H934" s="133"/>
      <c r="I934" s="133"/>
      <c r="J934" s="133"/>
      <c r="K934" s="133"/>
      <c r="L934" s="133"/>
      <c r="M934" s="133"/>
      <c r="N934" s="133"/>
      <c r="O934" s="133"/>
      <c r="P934" s="133"/>
      <c r="Q934" s="133"/>
      <c r="R934" s="133"/>
      <c r="S934" s="133"/>
      <c r="T934" s="133"/>
      <c r="U934" s="133"/>
      <c r="V934" s="133"/>
      <c r="W934" s="133"/>
      <c r="X934" s="133"/>
      <c r="Y934" s="133"/>
      <c r="Z934" s="133"/>
    </row>
    <row r="935" spans="2:26" ht="12.75" customHeight="1">
      <c r="B935" s="133"/>
      <c r="C935" s="133"/>
      <c r="D935" s="133"/>
      <c r="E935" s="133"/>
      <c r="F935" s="133"/>
      <c r="G935" s="133"/>
      <c r="H935" s="133"/>
      <c r="I935" s="133"/>
      <c r="J935" s="133"/>
      <c r="K935" s="133"/>
      <c r="L935" s="133"/>
      <c r="M935" s="133"/>
      <c r="N935" s="133"/>
      <c r="O935" s="133"/>
      <c r="P935" s="133"/>
      <c r="Q935" s="133"/>
      <c r="R935" s="133"/>
      <c r="S935" s="133"/>
      <c r="T935" s="133"/>
      <c r="U935" s="133"/>
      <c r="V935" s="133"/>
      <c r="W935" s="133"/>
      <c r="X935" s="133"/>
      <c r="Y935" s="133"/>
      <c r="Z935" s="133"/>
    </row>
    <row r="936" spans="2:26" ht="12.75" customHeight="1">
      <c r="B936" s="133"/>
      <c r="C936" s="133"/>
      <c r="D936" s="133"/>
      <c r="E936" s="133"/>
      <c r="F936" s="133"/>
      <c r="G936" s="133"/>
      <c r="H936" s="133"/>
      <c r="I936" s="133"/>
      <c r="J936" s="133"/>
      <c r="K936" s="133"/>
      <c r="L936" s="133"/>
      <c r="M936" s="133"/>
      <c r="N936" s="133"/>
      <c r="O936" s="133"/>
      <c r="P936" s="133"/>
      <c r="Q936" s="133"/>
      <c r="R936" s="133"/>
      <c r="S936" s="133"/>
      <c r="T936" s="133"/>
      <c r="U936" s="133"/>
      <c r="V936" s="133"/>
      <c r="W936" s="133"/>
      <c r="X936" s="133"/>
      <c r="Y936" s="133"/>
      <c r="Z936" s="133"/>
    </row>
    <row r="937" spans="2:26" ht="12.75" customHeight="1">
      <c r="B937" s="133"/>
      <c r="C937" s="133"/>
      <c r="D937" s="133"/>
      <c r="E937" s="133"/>
      <c r="F937" s="133"/>
      <c r="G937" s="133"/>
      <c r="H937" s="133"/>
      <c r="I937" s="133"/>
      <c r="J937" s="133"/>
      <c r="K937" s="133"/>
      <c r="L937" s="133"/>
      <c r="M937" s="133"/>
      <c r="N937" s="133"/>
      <c r="O937" s="133"/>
      <c r="P937" s="133"/>
      <c r="Q937" s="133"/>
      <c r="R937" s="133"/>
      <c r="S937" s="133"/>
      <c r="T937" s="133"/>
      <c r="U937" s="133"/>
      <c r="V937" s="133"/>
      <c r="W937" s="133"/>
      <c r="X937" s="133"/>
      <c r="Y937" s="133"/>
      <c r="Z937" s="133"/>
    </row>
    <row r="938" spans="2:26" ht="12.75" customHeight="1">
      <c r="B938" s="133"/>
      <c r="C938" s="133"/>
      <c r="D938" s="133"/>
      <c r="E938" s="133"/>
      <c r="F938" s="133"/>
      <c r="G938" s="133"/>
      <c r="H938" s="133"/>
      <c r="I938" s="133"/>
      <c r="J938" s="133"/>
      <c r="K938" s="133"/>
      <c r="L938" s="133"/>
      <c r="M938" s="133"/>
      <c r="N938" s="133"/>
      <c r="O938" s="133"/>
      <c r="P938" s="133"/>
      <c r="Q938" s="133"/>
      <c r="R938" s="133"/>
      <c r="S938" s="133"/>
      <c r="T938" s="133"/>
      <c r="U938" s="133"/>
      <c r="V938" s="133"/>
      <c r="W938" s="133"/>
      <c r="X938" s="133"/>
      <c r="Y938" s="133"/>
      <c r="Z938" s="133"/>
    </row>
    <row r="939" spans="2:26" ht="12.75" customHeight="1">
      <c r="B939" s="133"/>
      <c r="C939" s="133"/>
      <c r="D939" s="133"/>
      <c r="E939" s="133"/>
      <c r="F939" s="133"/>
      <c r="G939" s="133"/>
      <c r="H939" s="133"/>
      <c r="I939" s="133"/>
      <c r="J939" s="133"/>
      <c r="K939" s="133"/>
      <c r="L939" s="133"/>
      <c r="M939" s="133"/>
      <c r="N939" s="133"/>
      <c r="O939" s="133"/>
      <c r="P939" s="133"/>
      <c r="Q939" s="133"/>
      <c r="R939" s="133"/>
      <c r="S939" s="133"/>
      <c r="T939" s="133"/>
      <c r="U939" s="133"/>
      <c r="V939" s="133"/>
      <c r="W939" s="133"/>
      <c r="X939" s="133"/>
      <c r="Y939" s="133"/>
      <c r="Z939" s="133"/>
    </row>
    <row r="940" spans="2:26" ht="12.75" customHeight="1">
      <c r="B940" s="133"/>
      <c r="C940" s="133"/>
      <c r="D940" s="133"/>
      <c r="E940" s="133"/>
      <c r="F940" s="133"/>
      <c r="G940" s="133"/>
      <c r="H940" s="133"/>
      <c r="I940" s="133"/>
      <c r="J940" s="133"/>
      <c r="K940" s="133"/>
      <c r="L940" s="133"/>
      <c r="M940" s="133"/>
      <c r="N940" s="133"/>
      <c r="O940" s="133"/>
      <c r="P940" s="133"/>
      <c r="Q940" s="133"/>
      <c r="R940" s="133"/>
      <c r="S940" s="133"/>
      <c r="T940" s="133"/>
      <c r="U940" s="133"/>
      <c r="V940" s="133"/>
      <c r="W940" s="133"/>
      <c r="X940" s="133"/>
      <c r="Y940" s="133"/>
      <c r="Z940" s="133"/>
    </row>
    <row r="941" spans="2:26" ht="12.75" customHeight="1">
      <c r="B941" s="133"/>
      <c r="C941" s="133"/>
      <c r="D941" s="133"/>
      <c r="E941" s="133"/>
      <c r="F941" s="133"/>
      <c r="G941" s="133"/>
      <c r="H941" s="133"/>
      <c r="I941" s="133"/>
      <c r="J941" s="133"/>
      <c r="K941" s="133"/>
      <c r="L941" s="133"/>
      <c r="M941" s="133"/>
      <c r="N941" s="133"/>
      <c r="O941" s="133"/>
      <c r="P941" s="133"/>
      <c r="Q941" s="133"/>
      <c r="R941" s="133"/>
      <c r="S941" s="133"/>
      <c r="T941" s="133"/>
      <c r="U941" s="133"/>
      <c r="V941" s="133"/>
      <c r="W941" s="133"/>
      <c r="X941" s="133"/>
      <c r="Y941" s="133"/>
      <c r="Z941" s="133"/>
    </row>
    <row r="942" spans="2:26" ht="12.75" customHeight="1">
      <c r="B942" s="133"/>
      <c r="C942" s="133"/>
      <c r="D942" s="133"/>
      <c r="E942" s="133"/>
      <c r="F942" s="133"/>
      <c r="G942" s="133"/>
      <c r="H942" s="133"/>
      <c r="I942" s="133"/>
      <c r="J942" s="133"/>
      <c r="K942" s="133"/>
      <c r="L942" s="133"/>
      <c r="M942" s="133"/>
      <c r="N942" s="133"/>
      <c r="O942" s="133"/>
      <c r="P942" s="133"/>
      <c r="Q942" s="133"/>
      <c r="R942" s="133"/>
      <c r="S942" s="133"/>
      <c r="T942" s="133"/>
      <c r="U942" s="133"/>
      <c r="V942" s="133"/>
      <c r="W942" s="133"/>
      <c r="X942" s="133"/>
      <c r="Y942" s="133"/>
      <c r="Z942" s="133"/>
    </row>
    <row r="943" spans="2:26" ht="12.75" customHeight="1">
      <c r="B943" s="133"/>
      <c r="C943" s="133"/>
      <c r="D943" s="133"/>
      <c r="E943" s="133"/>
      <c r="F943" s="133"/>
      <c r="G943" s="133"/>
      <c r="H943" s="133"/>
      <c r="I943" s="133"/>
      <c r="J943" s="133"/>
      <c r="K943" s="133"/>
      <c r="L943" s="133"/>
      <c r="M943" s="133"/>
      <c r="N943" s="133"/>
      <c r="O943" s="133"/>
      <c r="P943" s="133"/>
      <c r="Q943" s="133"/>
      <c r="R943" s="133"/>
      <c r="S943" s="133"/>
      <c r="T943" s="133"/>
      <c r="U943" s="133"/>
      <c r="V943" s="133"/>
      <c r="W943" s="133"/>
      <c r="X943" s="133"/>
      <c r="Y943" s="133"/>
      <c r="Z943" s="133"/>
    </row>
    <row r="944" spans="2:26" ht="12.75" customHeight="1">
      <c r="B944" s="133"/>
      <c r="C944" s="133"/>
      <c r="D944" s="133"/>
      <c r="E944" s="133"/>
      <c r="F944" s="133"/>
      <c r="G944" s="133"/>
      <c r="H944" s="133"/>
      <c r="I944" s="133"/>
      <c r="J944" s="133"/>
      <c r="K944" s="133"/>
      <c r="L944" s="133"/>
      <c r="M944" s="133"/>
      <c r="N944" s="133"/>
      <c r="O944" s="133"/>
      <c r="P944" s="133"/>
      <c r="Q944" s="133"/>
      <c r="R944" s="133"/>
      <c r="S944" s="133"/>
      <c r="T944" s="133"/>
      <c r="U944" s="133"/>
      <c r="V944" s="133"/>
      <c r="W944" s="133"/>
      <c r="X944" s="133"/>
      <c r="Y944" s="133"/>
      <c r="Z944" s="133"/>
    </row>
    <row r="945" spans="2:26" ht="12.75" customHeight="1">
      <c r="B945" s="133"/>
      <c r="C945" s="133"/>
      <c r="D945" s="133"/>
      <c r="E945" s="133"/>
      <c r="F945" s="133"/>
      <c r="G945" s="133"/>
      <c r="H945" s="133"/>
      <c r="I945" s="133"/>
      <c r="J945" s="133"/>
      <c r="K945" s="133"/>
      <c r="L945" s="133"/>
      <c r="M945" s="133"/>
      <c r="N945" s="133"/>
      <c r="O945" s="133"/>
      <c r="P945" s="133"/>
      <c r="Q945" s="133"/>
      <c r="R945" s="133"/>
      <c r="S945" s="133"/>
      <c r="T945" s="133"/>
      <c r="U945" s="133"/>
      <c r="V945" s="133"/>
      <c r="W945" s="133"/>
      <c r="X945" s="133"/>
      <c r="Y945" s="133"/>
      <c r="Z945" s="133"/>
    </row>
    <row r="946" spans="2:26" ht="12.75" customHeight="1">
      <c r="B946" s="133"/>
      <c r="C946" s="133"/>
      <c r="D946" s="133"/>
      <c r="E946" s="133"/>
      <c r="F946" s="133"/>
      <c r="G946" s="133"/>
      <c r="H946" s="133"/>
      <c r="I946" s="133"/>
      <c r="J946" s="133"/>
      <c r="K946" s="133"/>
      <c r="L946" s="133"/>
      <c r="M946" s="133"/>
      <c r="N946" s="133"/>
      <c r="O946" s="133"/>
      <c r="P946" s="133"/>
      <c r="Q946" s="133"/>
      <c r="R946" s="133"/>
      <c r="S946" s="133"/>
      <c r="T946" s="133"/>
      <c r="U946" s="133"/>
      <c r="V946" s="133"/>
      <c r="W946" s="133"/>
      <c r="X946" s="133"/>
      <c r="Y946" s="133"/>
      <c r="Z946" s="133"/>
    </row>
    <row r="947" spans="2:26" ht="12.75" customHeight="1">
      <c r="B947" s="133"/>
      <c r="C947" s="133"/>
      <c r="D947" s="133"/>
      <c r="E947" s="133"/>
      <c r="F947" s="133"/>
      <c r="G947" s="133"/>
      <c r="H947" s="133"/>
      <c r="I947" s="133"/>
      <c r="J947" s="133"/>
      <c r="K947" s="133"/>
      <c r="L947" s="133"/>
      <c r="M947" s="133"/>
      <c r="N947" s="133"/>
      <c r="O947" s="133"/>
      <c r="P947" s="133"/>
      <c r="Q947" s="133"/>
      <c r="R947" s="133"/>
      <c r="S947" s="133"/>
      <c r="T947" s="133"/>
      <c r="U947" s="133"/>
      <c r="V947" s="133"/>
      <c r="W947" s="133"/>
      <c r="X947" s="133"/>
      <c r="Y947" s="133"/>
      <c r="Z947" s="133"/>
    </row>
    <row r="948" spans="2:26" ht="12.75" customHeight="1">
      <c r="B948" s="133"/>
      <c r="C948" s="133"/>
      <c r="D948" s="133"/>
      <c r="E948" s="133"/>
      <c r="F948" s="133"/>
      <c r="G948" s="133"/>
      <c r="H948" s="133"/>
      <c r="I948" s="133"/>
      <c r="J948" s="133"/>
      <c r="K948" s="133"/>
      <c r="L948" s="133"/>
      <c r="M948" s="133"/>
      <c r="N948" s="133"/>
      <c r="O948" s="133"/>
      <c r="P948" s="133"/>
      <c r="Q948" s="133"/>
      <c r="R948" s="133"/>
      <c r="S948" s="133"/>
      <c r="T948" s="133"/>
      <c r="U948" s="133"/>
      <c r="V948" s="133"/>
      <c r="W948" s="133"/>
      <c r="X948" s="133"/>
      <c r="Y948" s="133"/>
      <c r="Z948" s="133"/>
    </row>
    <row r="949" spans="2:26" ht="12.75" customHeight="1">
      <c r="B949" s="133"/>
      <c r="C949" s="133"/>
      <c r="D949" s="133"/>
      <c r="E949" s="133"/>
      <c r="F949" s="133"/>
      <c r="G949" s="133"/>
      <c r="H949" s="133"/>
      <c r="I949" s="133"/>
      <c r="J949" s="133"/>
      <c r="K949" s="133"/>
      <c r="L949" s="133"/>
      <c r="M949" s="133"/>
      <c r="N949" s="133"/>
      <c r="O949" s="133"/>
      <c r="P949" s="133"/>
      <c r="Q949" s="133"/>
      <c r="R949" s="133"/>
      <c r="S949" s="133"/>
      <c r="T949" s="133"/>
      <c r="U949" s="133"/>
      <c r="V949" s="133"/>
      <c r="W949" s="133"/>
      <c r="X949" s="133"/>
      <c r="Y949" s="133"/>
      <c r="Z949" s="133"/>
    </row>
    <row r="950" spans="2:26" ht="12.75" customHeight="1">
      <c r="B950" s="133"/>
      <c r="C950" s="133"/>
      <c r="D950" s="133"/>
      <c r="E950" s="133"/>
      <c r="F950" s="133"/>
      <c r="G950" s="133"/>
      <c r="H950" s="133"/>
      <c r="I950" s="133"/>
      <c r="J950" s="133"/>
      <c r="K950" s="133"/>
      <c r="L950" s="133"/>
      <c r="M950" s="133"/>
      <c r="N950" s="133"/>
      <c r="O950" s="133"/>
      <c r="P950" s="133"/>
      <c r="Q950" s="133"/>
      <c r="R950" s="133"/>
      <c r="S950" s="133"/>
      <c r="T950" s="133"/>
      <c r="U950" s="133"/>
      <c r="V950" s="133"/>
      <c r="W950" s="133"/>
      <c r="X950" s="133"/>
      <c r="Y950" s="133"/>
      <c r="Z950" s="133"/>
    </row>
    <row r="951" spans="2:26" ht="12.75" customHeight="1">
      <c r="B951" s="133"/>
      <c r="C951" s="133"/>
      <c r="D951" s="133"/>
      <c r="E951" s="133"/>
      <c r="F951" s="133"/>
      <c r="G951" s="133"/>
      <c r="H951" s="133"/>
      <c r="I951" s="133"/>
      <c r="J951" s="133"/>
      <c r="K951" s="133"/>
      <c r="L951" s="133"/>
      <c r="M951" s="133"/>
      <c r="N951" s="133"/>
      <c r="O951" s="133"/>
      <c r="P951" s="133"/>
      <c r="Q951" s="133"/>
      <c r="R951" s="133"/>
      <c r="S951" s="133"/>
      <c r="T951" s="133"/>
      <c r="U951" s="133"/>
      <c r="V951" s="133"/>
      <c r="W951" s="133"/>
      <c r="X951" s="133"/>
      <c r="Y951" s="133"/>
      <c r="Z951" s="133"/>
    </row>
    <row r="952" spans="2:26" ht="12.75" customHeight="1">
      <c r="B952" s="133"/>
      <c r="C952" s="133"/>
      <c r="D952" s="133"/>
      <c r="E952" s="133"/>
      <c r="F952" s="133"/>
      <c r="G952" s="133"/>
      <c r="H952" s="133"/>
      <c r="I952" s="133"/>
      <c r="J952" s="133"/>
      <c r="K952" s="133"/>
      <c r="L952" s="133"/>
      <c r="M952" s="133"/>
      <c r="N952" s="133"/>
      <c r="O952" s="133"/>
      <c r="P952" s="133"/>
      <c r="Q952" s="133"/>
      <c r="R952" s="133"/>
      <c r="S952" s="133"/>
      <c r="T952" s="133"/>
      <c r="U952" s="133"/>
      <c r="V952" s="133"/>
      <c r="W952" s="133"/>
      <c r="X952" s="133"/>
      <c r="Y952" s="133"/>
      <c r="Z952" s="133"/>
    </row>
    <row r="953" spans="2:26" ht="12.75" customHeight="1">
      <c r="B953" s="133"/>
      <c r="C953" s="133"/>
      <c r="D953" s="133"/>
      <c r="E953" s="133"/>
      <c r="F953" s="133"/>
      <c r="G953" s="133"/>
      <c r="H953" s="133"/>
      <c r="I953" s="133"/>
      <c r="J953" s="133"/>
      <c r="K953" s="133"/>
      <c r="L953" s="133"/>
      <c r="M953" s="133"/>
      <c r="N953" s="133"/>
      <c r="O953" s="133"/>
      <c r="P953" s="133"/>
      <c r="Q953" s="133"/>
      <c r="R953" s="133"/>
      <c r="S953" s="133"/>
      <c r="T953" s="133"/>
      <c r="U953" s="133"/>
      <c r="V953" s="133"/>
      <c r="W953" s="133"/>
      <c r="X953" s="133"/>
      <c r="Y953" s="133"/>
      <c r="Z953" s="133"/>
    </row>
    <row r="954" spans="2:26" ht="12.75" customHeight="1">
      <c r="B954" s="133"/>
      <c r="C954" s="133"/>
      <c r="D954" s="133"/>
      <c r="E954" s="133"/>
      <c r="F954" s="133"/>
      <c r="G954" s="133"/>
      <c r="H954" s="133"/>
      <c r="I954" s="133"/>
      <c r="J954" s="133"/>
      <c r="K954" s="133"/>
      <c r="L954" s="133"/>
      <c r="M954" s="133"/>
      <c r="N954" s="133"/>
      <c r="O954" s="133"/>
      <c r="P954" s="133"/>
      <c r="Q954" s="133"/>
      <c r="R954" s="133"/>
      <c r="S954" s="133"/>
      <c r="T954" s="133"/>
      <c r="U954" s="133"/>
      <c r="V954" s="133"/>
      <c r="W954" s="133"/>
      <c r="X954" s="133"/>
      <c r="Y954" s="133"/>
      <c r="Z954" s="133"/>
    </row>
    <row r="955" spans="2:26" ht="12.75" customHeight="1">
      <c r="B955" s="133"/>
      <c r="C955" s="133"/>
      <c r="D955" s="133"/>
      <c r="E955" s="133"/>
      <c r="F955" s="133"/>
      <c r="G955" s="133"/>
      <c r="H955" s="133"/>
      <c r="I955" s="133"/>
      <c r="J955" s="133"/>
      <c r="K955" s="133"/>
      <c r="L955" s="133"/>
      <c r="M955" s="133"/>
      <c r="N955" s="133"/>
      <c r="O955" s="133"/>
      <c r="P955" s="133"/>
      <c r="Q955" s="133"/>
      <c r="R955" s="133"/>
      <c r="S955" s="133"/>
      <c r="T955" s="133"/>
      <c r="U955" s="133"/>
      <c r="V955" s="133"/>
      <c r="W955" s="133"/>
      <c r="X955" s="133"/>
      <c r="Y955" s="133"/>
      <c r="Z955" s="133"/>
    </row>
    <row r="956" spans="2:26" ht="12.75" customHeight="1">
      <c r="B956" s="133"/>
      <c r="C956" s="133"/>
      <c r="D956" s="133"/>
      <c r="E956" s="133"/>
      <c r="F956" s="133"/>
      <c r="G956" s="133"/>
      <c r="H956" s="133"/>
      <c r="I956" s="133"/>
      <c r="J956" s="133"/>
      <c r="K956" s="133"/>
      <c r="L956" s="133"/>
      <c r="M956" s="133"/>
      <c r="N956" s="133"/>
      <c r="O956" s="133"/>
      <c r="P956" s="133"/>
      <c r="Q956" s="133"/>
      <c r="R956" s="133"/>
      <c r="S956" s="133"/>
      <c r="T956" s="133"/>
      <c r="U956" s="133"/>
      <c r="V956" s="133"/>
      <c r="W956" s="133"/>
      <c r="X956" s="133"/>
      <c r="Y956" s="133"/>
      <c r="Z956" s="133"/>
    </row>
    <row r="957" spans="2:26" ht="12.75" customHeight="1">
      <c r="B957" s="133"/>
      <c r="C957" s="133"/>
      <c r="D957" s="133"/>
      <c r="E957" s="133"/>
      <c r="F957" s="133"/>
      <c r="G957" s="133"/>
      <c r="H957" s="133"/>
      <c r="I957" s="133"/>
      <c r="J957" s="133"/>
      <c r="K957" s="133"/>
      <c r="L957" s="133"/>
      <c r="M957" s="133"/>
      <c r="N957" s="133"/>
      <c r="O957" s="133"/>
      <c r="P957" s="133"/>
      <c r="Q957" s="133"/>
      <c r="R957" s="133"/>
      <c r="S957" s="133"/>
      <c r="T957" s="133"/>
      <c r="U957" s="133"/>
      <c r="V957" s="133"/>
      <c r="W957" s="133"/>
      <c r="X957" s="133"/>
      <c r="Y957" s="133"/>
      <c r="Z957" s="133"/>
    </row>
    <row r="958" spans="2:26" ht="12.75" customHeight="1">
      <c r="B958" s="133"/>
      <c r="C958" s="133"/>
      <c r="D958" s="133"/>
      <c r="E958" s="133"/>
      <c r="F958" s="133"/>
      <c r="G958" s="133"/>
      <c r="H958" s="133"/>
      <c r="I958" s="133"/>
      <c r="J958" s="133"/>
      <c r="K958" s="133"/>
      <c r="L958" s="133"/>
      <c r="M958" s="133"/>
      <c r="N958" s="133"/>
      <c r="O958" s="133"/>
      <c r="P958" s="133"/>
      <c r="Q958" s="133"/>
      <c r="R958" s="133"/>
      <c r="S958" s="133"/>
      <c r="T958" s="133"/>
      <c r="U958" s="133"/>
      <c r="V958" s="133"/>
      <c r="W958" s="133"/>
      <c r="X958" s="133"/>
      <c r="Y958" s="133"/>
      <c r="Z958" s="133"/>
    </row>
    <row r="959" spans="2:26" ht="12.75" customHeight="1">
      <c r="B959" s="133"/>
      <c r="C959" s="133"/>
      <c r="D959" s="133"/>
      <c r="E959" s="133"/>
      <c r="F959" s="133"/>
      <c r="G959" s="133"/>
      <c r="H959" s="133"/>
      <c r="I959" s="133"/>
      <c r="J959" s="133"/>
      <c r="K959" s="133"/>
      <c r="L959" s="133"/>
      <c r="M959" s="133"/>
      <c r="N959" s="133"/>
      <c r="O959" s="133"/>
      <c r="P959" s="133"/>
      <c r="Q959" s="133"/>
      <c r="R959" s="133"/>
      <c r="S959" s="133"/>
      <c r="T959" s="133"/>
      <c r="U959" s="133"/>
      <c r="V959" s="133"/>
      <c r="W959" s="133"/>
      <c r="X959" s="133"/>
      <c r="Y959" s="133"/>
      <c r="Z959" s="133"/>
    </row>
    <row r="960" spans="2:26" ht="12.75" customHeight="1">
      <c r="B960" s="133"/>
      <c r="C960" s="133"/>
      <c r="D960" s="133"/>
      <c r="E960" s="133"/>
      <c r="F960" s="133"/>
      <c r="G960" s="133"/>
      <c r="H960" s="133"/>
      <c r="I960" s="133"/>
      <c r="J960" s="133"/>
      <c r="K960" s="133"/>
      <c r="L960" s="133"/>
      <c r="M960" s="133"/>
      <c r="N960" s="133"/>
      <c r="O960" s="133"/>
      <c r="P960" s="133"/>
      <c r="Q960" s="133"/>
      <c r="R960" s="133"/>
      <c r="S960" s="133"/>
      <c r="T960" s="133"/>
      <c r="U960" s="133"/>
      <c r="V960" s="133"/>
      <c r="W960" s="133"/>
      <c r="X960" s="133"/>
      <c r="Y960" s="133"/>
      <c r="Z960" s="133"/>
    </row>
    <row r="961" spans="2:26" ht="12.75" customHeight="1">
      <c r="B961" s="133"/>
      <c r="C961" s="133"/>
      <c r="D961" s="133"/>
      <c r="E961" s="133"/>
      <c r="F961" s="133"/>
      <c r="G961" s="133"/>
      <c r="H961" s="133"/>
      <c r="I961" s="133"/>
      <c r="J961" s="133"/>
      <c r="K961" s="133"/>
      <c r="L961" s="133"/>
      <c r="M961" s="133"/>
      <c r="N961" s="133"/>
      <c r="O961" s="133"/>
      <c r="P961" s="133"/>
      <c r="Q961" s="133"/>
      <c r="R961" s="133"/>
      <c r="S961" s="133"/>
      <c r="T961" s="133"/>
      <c r="U961" s="133"/>
      <c r="V961" s="133"/>
      <c r="W961" s="133"/>
      <c r="X961" s="133"/>
      <c r="Y961" s="133"/>
      <c r="Z961" s="133"/>
    </row>
    <row r="962" spans="2:26" ht="12.75" customHeight="1">
      <c r="B962" s="133"/>
      <c r="C962" s="133"/>
      <c r="D962" s="133"/>
      <c r="E962" s="133"/>
      <c r="F962" s="133"/>
      <c r="G962" s="133"/>
      <c r="H962" s="133"/>
      <c r="I962" s="133"/>
      <c r="J962" s="133"/>
      <c r="K962" s="133"/>
      <c r="L962" s="133"/>
      <c r="M962" s="133"/>
      <c r="N962" s="133"/>
      <c r="O962" s="133"/>
      <c r="P962" s="133"/>
      <c r="Q962" s="133"/>
      <c r="R962" s="133"/>
      <c r="S962" s="133"/>
      <c r="T962" s="133"/>
      <c r="U962" s="133"/>
      <c r="V962" s="133"/>
      <c r="W962" s="133"/>
      <c r="X962" s="133"/>
      <c r="Y962" s="133"/>
      <c r="Z962" s="133"/>
    </row>
    <row r="963" spans="2:26" ht="12.75" customHeight="1">
      <c r="B963" s="133"/>
      <c r="C963" s="133"/>
      <c r="D963" s="133"/>
      <c r="E963" s="133"/>
      <c r="F963" s="133"/>
      <c r="G963" s="133"/>
      <c r="H963" s="133"/>
      <c r="I963" s="133"/>
      <c r="J963" s="133"/>
      <c r="K963" s="133"/>
      <c r="L963" s="133"/>
      <c r="M963" s="133"/>
      <c r="N963" s="133"/>
      <c r="O963" s="133"/>
      <c r="P963" s="133"/>
      <c r="Q963" s="133"/>
      <c r="R963" s="133"/>
      <c r="S963" s="133"/>
      <c r="T963" s="133"/>
      <c r="U963" s="133"/>
      <c r="V963" s="133"/>
      <c r="W963" s="133"/>
      <c r="X963" s="133"/>
      <c r="Y963" s="133"/>
      <c r="Z963" s="133"/>
    </row>
    <row r="964" spans="2:26" ht="12.75" customHeight="1">
      <c r="B964" s="133"/>
      <c r="C964" s="133"/>
      <c r="D964" s="133"/>
      <c r="E964" s="133"/>
      <c r="F964" s="133"/>
      <c r="G964" s="133"/>
      <c r="H964" s="133"/>
      <c r="I964" s="133"/>
      <c r="J964" s="133"/>
      <c r="K964" s="133"/>
      <c r="L964" s="133"/>
      <c r="M964" s="133"/>
      <c r="N964" s="133"/>
      <c r="O964" s="133"/>
      <c r="P964" s="133"/>
      <c r="Q964" s="133"/>
      <c r="R964" s="133"/>
      <c r="S964" s="133"/>
      <c r="T964" s="133"/>
      <c r="U964" s="133"/>
      <c r="V964" s="133"/>
      <c r="W964" s="133"/>
      <c r="X964" s="133"/>
      <c r="Y964" s="133"/>
      <c r="Z964" s="133"/>
    </row>
    <row r="965" spans="2:26" ht="12.75" customHeight="1">
      <c r="B965" s="133"/>
      <c r="C965" s="133"/>
      <c r="D965" s="133"/>
      <c r="E965" s="133"/>
      <c r="F965" s="133"/>
      <c r="G965" s="133"/>
      <c r="H965" s="133"/>
      <c r="I965" s="133"/>
      <c r="J965" s="133"/>
      <c r="K965" s="133"/>
      <c r="L965" s="133"/>
      <c r="M965" s="133"/>
      <c r="N965" s="133"/>
      <c r="O965" s="133"/>
      <c r="P965" s="133"/>
      <c r="Q965" s="133"/>
      <c r="R965" s="133"/>
      <c r="S965" s="133"/>
      <c r="T965" s="133"/>
      <c r="U965" s="133"/>
      <c r="V965" s="133"/>
      <c r="W965" s="133"/>
      <c r="X965" s="133"/>
      <c r="Y965" s="133"/>
      <c r="Z965" s="133"/>
    </row>
    <row r="966" spans="2:26" ht="12.75" customHeight="1">
      <c r="B966" s="133"/>
      <c r="C966" s="133"/>
      <c r="D966" s="133"/>
      <c r="E966" s="133"/>
      <c r="F966" s="133"/>
      <c r="G966" s="133"/>
      <c r="H966" s="133"/>
      <c r="I966" s="133"/>
      <c r="J966" s="133"/>
      <c r="K966" s="133"/>
      <c r="L966" s="133"/>
      <c r="M966" s="133"/>
      <c r="N966" s="133"/>
      <c r="O966" s="133"/>
      <c r="P966" s="133"/>
      <c r="Q966" s="133"/>
      <c r="R966" s="133"/>
      <c r="S966" s="133"/>
      <c r="T966" s="133"/>
      <c r="U966" s="133"/>
      <c r="V966" s="133"/>
      <c r="W966" s="133"/>
      <c r="X966" s="133"/>
      <c r="Y966" s="133"/>
      <c r="Z966" s="133"/>
    </row>
    <row r="967" spans="2:26" ht="12.75" customHeight="1">
      <c r="B967" s="133"/>
      <c r="C967" s="133"/>
      <c r="D967" s="133"/>
      <c r="E967" s="133"/>
      <c r="F967" s="133"/>
      <c r="G967" s="133"/>
      <c r="H967" s="133"/>
      <c r="I967" s="133"/>
      <c r="J967" s="133"/>
      <c r="K967" s="133"/>
      <c r="L967" s="133"/>
      <c r="M967" s="133"/>
      <c r="N967" s="133"/>
      <c r="O967" s="133"/>
      <c r="P967" s="133"/>
      <c r="Q967" s="133"/>
      <c r="R967" s="133"/>
      <c r="S967" s="133"/>
      <c r="T967" s="133"/>
      <c r="U967" s="133"/>
      <c r="V967" s="133"/>
      <c r="W967" s="133"/>
      <c r="X967" s="133"/>
      <c r="Y967" s="133"/>
      <c r="Z967" s="133"/>
    </row>
    <row r="968" spans="2:26" ht="12.75" customHeight="1">
      <c r="B968" s="133"/>
      <c r="C968" s="133"/>
      <c r="D968" s="133"/>
      <c r="E968" s="133"/>
      <c r="F968" s="133"/>
      <c r="G968" s="133"/>
      <c r="H968" s="133"/>
      <c r="I968" s="133"/>
      <c r="J968" s="133"/>
      <c r="K968" s="133"/>
      <c r="L968" s="133"/>
      <c r="M968" s="133"/>
      <c r="N968" s="133"/>
      <c r="O968" s="133"/>
      <c r="P968" s="133"/>
      <c r="Q968" s="133"/>
      <c r="R968" s="133"/>
      <c r="S968" s="133"/>
      <c r="T968" s="133"/>
      <c r="U968" s="133"/>
      <c r="V968" s="133"/>
      <c r="W968" s="133"/>
      <c r="X968" s="133"/>
      <c r="Y968" s="133"/>
      <c r="Z968" s="133"/>
    </row>
    <row r="969" spans="2:26" ht="12.75" customHeight="1">
      <c r="B969" s="133"/>
      <c r="C969" s="133"/>
      <c r="D969" s="133"/>
      <c r="E969" s="133"/>
      <c r="F969" s="133"/>
      <c r="G969" s="133"/>
      <c r="H969" s="133"/>
      <c r="I969" s="133"/>
      <c r="J969" s="133"/>
      <c r="K969" s="133"/>
      <c r="L969" s="133"/>
      <c r="M969" s="133"/>
      <c r="N969" s="133"/>
      <c r="O969" s="133"/>
      <c r="P969" s="133"/>
      <c r="Q969" s="133"/>
      <c r="R969" s="133"/>
      <c r="S969" s="133"/>
      <c r="T969" s="133"/>
      <c r="U969" s="133"/>
      <c r="V969" s="133"/>
      <c r="W969" s="133"/>
      <c r="X969" s="133"/>
      <c r="Y969" s="133"/>
      <c r="Z969" s="133"/>
    </row>
    <row r="970" spans="2:26" ht="12.75" customHeight="1">
      <c r="B970" s="133"/>
      <c r="C970" s="133"/>
      <c r="D970" s="133"/>
      <c r="E970" s="133"/>
      <c r="F970" s="133"/>
      <c r="G970" s="133"/>
      <c r="H970" s="133"/>
      <c r="I970" s="133"/>
      <c r="J970" s="133"/>
      <c r="K970" s="133"/>
      <c r="L970" s="133"/>
      <c r="M970" s="133"/>
      <c r="N970" s="133"/>
      <c r="O970" s="133"/>
      <c r="P970" s="133"/>
      <c r="Q970" s="133"/>
      <c r="R970" s="133"/>
      <c r="S970" s="133"/>
      <c r="T970" s="133"/>
      <c r="U970" s="133"/>
      <c r="V970" s="133"/>
      <c r="W970" s="133"/>
      <c r="X970" s="133"/>
      <c r="Y970" s="133"/>
      <c r="Z970" s="133"/>
    </row>
    <row r="971" spans="2:26" ht="12.75" customHeight="1">
      <c r="B971" s="133"/>
      <c r="C971" s="133"/>
      <c r="D971" s="133"/>
      <c r="E971" s="133"/>
      <c r="F971" s="133"/>
      <c r="G971" s="133"/>
      <c r="H971" s="133"/>
      <c r="I971" s="133"/>
      <c r="J971" s="133"/>
      <c r="K971" s="133"/>
      <c r="L971" s="133"/>
      <c r="M971" s="133"/>
      <c r="N971" s="133"/>
      <c r="O971" s="133"/>
      <c r="P971" s="133"/>
      <c r="Q971" s="133"/>
      <c r="R971" s="133"/>
      <c r="S971" s="133"/>
      <c r="T971" s="133"/>
      <c r="U971" s="133"/>
      <c r="V971" s="133"/>
      <c r="W971" s="133"/>
      <c r="X971" s="133"/>
      <c r="Y971" s="133"/>
      <c r="Z971" s="133"/>
    </row>
    <row r="972" spans="2:26" ht="12.75" customHeight="1">
      <c r="B972" s="133"/>
      <c r="C972" s="133"/>
      <c r="D972" s="133"/>
      <c r="E972" s="133"/>
      <c r="F972" s="133"/>
      <c r="G972" s="133"/>
      <c r="H972" s="133"/>
      <c r="I972" s="133"/>
      <c r="J972" s="133"/>
      <c r="K972" s="133"/>
      <c r="L972" s="133"/>
      <c r="M972" s="133"/>
      <c r="N972" s="133"/>
      <c r="O972" s="133"/>
      <c r="P972" s="133"/>
      <c r="Q972" s="133"/>
      <c r="R972" s="133"/>
      <c r="S972" s="133"/>
      <c r="T972" s="133"/>
      <c r="U972" s="133"/>
      <c r="V972" s="133"/>
      <c r="W972" s="133"/>
      <c r="X972" s="133"/>
      <c r="Y972" s="133"/>
      <c r="Z972" s="133"/>
    </row>
    <row r="973" spans="2:26" ht="12.75" customHeight="1">
      <c r="B973" s="133"/>
      <c r="C973" s="133"/>
      <c r="D973" s="133"/>
      <c r="E973" s="133"/>
      <c r="F973" s="133"/>
      <c r="G973" s="133"/>
      <c r="H973" s="133"/>
      <c r="I973" s="133"/>
      <c r="J973" s="133"/>
      <c r="K973" s="133"/>
      <c r="L973" s="133"/>
      <c r="M973" s="133"/>
      <c r="N973" s="133"/>
      <c r="O973" s="133"/>
      <c r="P973" s="133"/>
      <c r="Q973" s="133"/>
      <c r="R973" s="133"/>
      <c r="S973" s="133"/>
      <c r="T973" s="133"/>
      <c r="U973" s="133"/>
      <c r="V973" s="133"/>
      <c r="W973" s="133"/>
      <c r="X973" s="133"/>
      <c r="Y973" s="133"/>
      <c r="Z973" s="133"/>
    </row>
    <row r="974" spans="2:26" ht="12.75" customHeight="1">
      <c r="B974" s="133"/>
      <c r="C974" s="133"/>
      <c r="D974" s="133"/>
      <c r="E974" s="133"/>
      <c r="F974" s="133"/>
      <c r="G974" s="133"/>
      <c r="H974" s="133"/>
      <c r="I974" s="133"/>
      <c r="J974" s="133"/>
      <c r="K974" s="133"/>
      <c r="L974" s="133"/>
      <c r="M974" s="133"/>
      <c r="N974" s="133"/>
      <c r="O974" s="133"/>
      <c r="P974" s="133"/>
      <c r="Q974" s="133"/>
      <c r="R974" s="133"/>
      <c r="S974" s="133"/>
      <c r="T974" s="133"/>
      <c r="U974" s="133"/>
      <c r="V974" s="133"/>
      <c r="W974" s="133"/>
      <c r="X974" s="133"/>
      <c r="Y974" s="133"/>
      <c r="Z974" s="133"/>
    </row>
    <row r="975" spans="2:26" ht="12.75" customHeight="1">
      <c r="B975" s="133"/>
      <c r="C975" s="133"/>
      <c r="D975" s="133"/>
      <c r="E975" s="133"/>
      <c r="F975" s="133"/>
      <c r="G975" s="133"/>
      <c r="H975" s="133"/>
      <c r="I975" s="133"/>
      <c r="J975" s="133"/>
      <c r="K975" s="133"/>
      <c r="L975" s="133"/>
      <c r="M975" s="133"/>
      <c r="N975" s="133"/>
      <c r="O975" s="133"/>
      <c r="P975" s="133"/>
      <c r="Q975" s="133"/>
      <c r="R975" s="133"/>
      <c r="S975" s="133"/>
      <c r="T975" s="133"/>
      <c r="U975" s="133"/>
      <c r="V975" s="133"/>
      <c r="W975" s="133"/>
      <c r="X975" s="133"/>
      <c r="Y975" s="133"/>
      <c r="Z975" s="133"/>
    </row>
    <row r="976" spans="2:26" ht="12.75" customHeight="1">
      <c r="B976" s="133"/>
      <c r="C976" s="133"/>
      <c r="D976" s="133"/>
      <c r="E976" s="133"/>
      <c r="F976" s="133"/>
      <c r="G976" s="133"/>
      <c r="H976" s="133"/>
      <c r="I976" s="133"/>
      <c r="J976" s="133"/>
      <c r="K976" s="133"/>
      <c r="L976" s="133"/>
      <c r="M976" s="133"/>
      <c r="N976" s="133"/>
      <c r="O976" s="133"/>
      <c r="P976" s="133"/>
      <c r="Q976" s="133"/>
      <c r="R976" s="133"/>
      <c r="S976" s="133"/>
      <c r="T976" s="133"/>
      <c r="U976" s="133"/>
      <c r="V976" s="133"/>
      <c r="W976" s="133"/>
      <c r="X976" s="133"/>
      <c r="Y976" s="133"/>
      <c r="Z976" s="133"/>
    </row>
    <row r="977" spans="2:26" ht="12.75" customHeight="1">
      <c r="B977" s="133"/>
      <c r="C977" s="133"/>
      <c r="D977" s="133"/>
      <c r="E977" s="133"/>
      <c r="F977" s="133"/>
      <c r="G977" s="133"/>
      <c r="H977" s="133"/>
      <c r="I977" s="133"/>
      <c r="J977" s="133"/>
      <c r="K977" s="133"/>
      <c r="L977" s="133"/>
      <c r="M977" s="133"/>
      <c r="N977" s="133"/>
      <c r="O977" s="133"/>
      <c r="P977" s="133"/>
      <c r="Q977" s="133"/>
      <c r="R977" s="133"/>
      <c r="S977" s="133"/>
      <c r="T977" s="133"/>
      <c r="U977" s="133"/>
      <c r="V977" s="133"/>
      <c r="W977" s="133"/>
      <c r="X977" s="133"/>
      <c r="Y977" s="133"/>
      <c r="Z977" s="133"/>
    </row>
    <row r="978" spans="2:26" ht="12.75" customHeight="1">
      <c r="B978" s="133"/>
      <c r="C978" s="133"/>
      <c r="D978" s="133"/>
      <c r="E978" s="133"/>
      <c r="F978" s="133"/>
      <c r="G978" s="133"/>
      <c r="H978" s="133"/>
      <c r="I978" s="133"/>
      <c r="J978" s="133"/>
      <c r="K978" s="133"/>
      <c r="L978" s="133"/>
      <c r="M978" s="133"/>
      <c r="N978" s="133"/>
      <c r="O978" s="133"/>
      <c r="P978" s="133"/>
      <c r="Q978" s="133"/>
      <c r="R978" s="133"/>
      <c r="S978" s="133"/>
      <c r="T978" s="133"/>
      <c r="U978" s="133"/>
      <c r="V978" s="133"/>
      <c r="W978" s="133"/>
      <c r="X978" s="133"/>
      <c r="Y978" s="133"/>
      <c r="Z978" s="133"/>
    </row>
    <row r="979" spans="2:26" ht="12.75" customHeight="1">
      <c r="B979" s="133"/>
      <c r="C979" s="133"/>
      <c r="D979" s="133"/>
      <c r="E979" s="133"/>
      <c r="F979" s="133"/>
      <c r="G979" s="133"/>
      <c r="H979" s="133"/>
      <c r="I979" s="133"/>
      <c r="J979" s="133"/>
      <c r="K979" s="133"/>
      <c r="L979" s="133"/>
      <c r="M979" s="133"/>
      <c r="N979" s="133"/>
      <c r="O979" s="133"/>
      <c r="P979" s="133"/>
      <c r="Q979" s="133"/>
      <c r="R979" s="133"/>
      <c r="S979" s="133"/>
      <c r="T979" s="133"/>
      <c r="U979" s="133"/>
      <c r="V979" s="133"/>
      <c r="W979" s="133"/>
      <c r="X979" s="133"/>
      <c r="Y979" s="133"/>
      <c r="Z979" s="133"/>
    </row>
    <row r="980" spans="2:26" ht="12.75" customHeight="1">
      <c r="B980" s="133"/>
      <c r="C980" s="133"/>
      <c r="D980" s="133"/>
      <c r="E980" s="133"/>
      <c r="F980" s="133"/>
      <c r="G980" s="133"/>
      <c r="H980" s="133"/>
      <c r="I980" s="133"/>
      <c r="J980" s="133"/>
      <c r="K980" s="133"/>
      <c r="L980" s="133"/>
      <c r="M980" s="133"/>
      <c r="N980" s="133"/>
      <c r="O980" s="133"/>
      <c r="P980" s="133"/>
      <c r="Q980" s="133"/>
      <c r="R980" s="133"/>
      <c r="S980" s="133"/>
      <c r="T980" s="133"/>
      <c r="U980" s="133"/>
      <c r="V980" s="133"/>
      <c r="W980" s="133"/>
      <c r="X980" s="133"/>
      <c r="Y980" s="133"/>
      <c r="Z980" s="133"/>
    </row>
    <row r="981" spans="2:26" ht="12.75" customHeight="1">
      <c r="B981" s="133"/>
      <c r="C981" s="133"/>
      <c r="D981" s="133"/>
      <c r="E981" s="133"/>
      <c r="F981" s="133"/>
      <c r="G981" s="133"/>
      <c r="H981" s="133"/>
      <c r="I981" s="133"/>
      <c r="J981" s="133"/>
      <c r="K981" s="133"/>
      <c r="L981" s="133"/>
      <c r="M981" s="133"/>
      <c r="N981" s="133"/>
      <c r="O981" s="133"/>
      <c r="P981" s="133"/>
      <c r="Q981" s="133"/>
      <c r="R981" s="133"/>
      <c r="S981" s="133"/>
      <c r="T981" s="133"/>
      <c r="U981" s="133"/>
      <c r="V981" s="133"/>
      <c r="W981" s="133"/>
      <c r="X981" s="133"/>
      <c r="Y981" s="133"/>
      <c r="Z981" s="133"/>
    </row>
    <row r="982" spans="2:26" ht="12.75" customHeight="1">
      <c r="B982" s="133"/>
      <c r="C982" s="133"/>
      <c r="D982" s="133"/>
      <c r="E982" s="133"/>
      <c r="F982" s="133"/>
      <c r="G982" s="133"/>
      <c r="H982" s="133"/>
      <c r="I982" s="133"/>
      <c r="J982" s="133"/>
      <c r="K982" s="133"/>
      <c r="L982" s="133"/>
      <c r="M982" s="133"/>
      <c r="N982" s="133"/>
      <c r="O982" s="133"/>
      <c r="P982" s="133"/>
      <c r="Q982" s="133"/>
      <c r="R982" s="133"/>
      <c r="S982" s="133"/>
      <c r="T982" s="133"/>
      <c r="U982" s="133"/>
      <c r="V982" s="133"/>
      <c r="W982" s="133"/>
      <c r="X982" s="133"/>
      <c r="Y982" s="133"/>
      <c r="Z982" s="133"/>
    </row>
    <row r="983" spans="2:26" ht="12.75" customHeight="1">
      <c r="B983" s="133"/>
      <c r="C983" s="133"/>
      <c r="D983" s="133"/>
      <c r="E983" s="133"/>
      <c r="F983" s="133"/>
      <c r="G983" s="133"/>
      <c r="H983" s="133"/>
      <c r="I983" s="133"/>
      <c r="J983" s="133"/>
      <c r="K983" s="133"/>
      <c r="L983" s="133"/>
      <c r="M983" s="133"/>
      <c r="N983" s="133"/>
      <c r="O983" s="133"/>
      <c r="P983" s="133"/>
      <c r="Q983" s="133"/>
      <c r="R983" s="133"/>
      <c r="S983" s="133"/>
      <c r="T983" s="133"/>
      <c r="U983" s="133"/>
      <c r="V983" s="133"/>
      <c r="W983" s="133"/>
      <c r="X983" s="133"/>
      <c r="Y983" s="133"/>
      <c r="Z983" s="133"/>
    </row>
    <row r="984" spans="2:26" ht="12.75" customHeight="1">
      <c r="B984" s="133"/>
      <c r="C984" s="133"/>
      <c r="D984" s="133"/>
      <c r="E984" s="133"/>
      <c r="F984" s="133"/>
      <c r="G984" s="133"/>
      <c r="H984" s="133"/>
      <c r="I984" s="133"/>
      <c r="J984" s="133"/>
      <c r="K984" s="133"/>
      <c r="L984" s="133"/>
      <c r="M984" s="133"/>
      <c r="N984" s="133"/>
      <c r="O984" s="133"/>
      <c r="P984" s="133"/>
      <c r="Q984" s="133"/>
      <c r="R984" s="133"/>
      <c r="S984" s="133"/>
      <c r="T984" s="133"/>
      <c r="U984" s="133"/>
      <c r="V984" s="133"/>
      <c r="W984" s="133"/>
      <c r="X984" s="133"/>
      <c r="Y984" s="133"/>
      <c r="Z984" s="133"/>
    </row>
    <row r="985" spans="2:26" ht="12.75" customHeight="1">
      <c r="B985" s="133"/>
      <c r="C985" s="133"/>
      <c r="D985" s="133"/>
      <c r="E985" s="133"/>
      <c r="F985" s="133"/>
      <c r="G985" s="133"/>
      <c r="H985" s="133"/>
      <c r="I985" s="133"/>
      <c r="J985" s="133"/>
      <c r="K985" s="133"/>
      <c r="L985" s="133"/>
      <c r="M985" s="133"/>
      <c r="N985" s="133"/>
      <c r="O985" s="133"/>
      <c r="P985" s="133"/>
      <c r="Q985" s="133"/>
      <c r="R985" s="133"/>
      <c r="S985" s="133"/>
      <c r="T985" s="133"/>
      <c r="U985" s="133"/>
      <c r="V985" s="133"/>
      <c r="W985" s="133"/>
      <c r="X985" s="133"/>
      <c r="Y985" s="133"/>
      <c r="Z985" s="133"/>
    </row>
    <row r="986" spans="2:26" ht="12.75" customHeight="1">
      <c r="B986" s="133"/>
      <c r="C986" s="133"/>
      <c r="D986" s="133"/>
      <c r="E986" s="133"/>
      <c r="F986" s="133"/>
      <c r="G986" s="133"/>
      <c r="H986" s="133"/>
      <c r="I986" s="133"/>
      <c r="J986" s="133"/>
      <c r="K986" s="133"/>
      <c r="L986" s="133"/>
      <c r="M986" s="133"/>
      <c r="N986" s="133"/>
      <c r="O986" s="133"/>
      <c r="P986" s="133"/>
      <c r="Q986" s="133"/>
      <c r="R986" s="133"/>
      <c r="S986" s="133"/>
      <c r="T986" s="133"/>
      <c r="U986" s="133"/>
      <c r="V986" s="133"/>
      <c r="W986" s="133"/>
      <c r="X986" s="133"/>
      <c r="Y986" s="133"/>
      <c r="Z986" s="133"/>
    </row>
    <row r="987" spans="2:26" ht="12.75" customHeight="1">
      <c r="B987" s="133"/>
      <c r="C987" s="133"/>
      <c r="D987" s="133"/>
      <c r="E987" s="133"/>
      <c r="F987" s="133"/>
      <c r="G987" s="133"/>
      <c r="H987" s="133"/>
      <c r="I987" s="133"/>
      <c r="J987" s="133"/>
      <c r="K987" s="133"/>
      <c r="L987" s="133"/>
      <c r="M987" s="133"/>
      <c r="N987" s="133"/>
      <c r="O987" s="133"/>
      <c r="P987" s="133"/>
      <c r="Q987" s="133"/>
      <c r="R987" s="133"/>
      <c r="S987" s="133"/>
      <c r="T987" s="133"/>
      <c r="U987" s="133"/>
      <c r="V987" s="133"/>
      <c r="W987" s="133"/>
      <c r="X987" s="133"/>
      <c r="Y987" s="133"/>
      <c r="Z987" s="133"/>
    </row>
    <row r="988" spans="2:26" ht="12.75" customHeight="1">
      <c r="B988" s="133"/>
      <c r="C988" s="133"/>
      <c r="D988" s="133"/>
      <c r="E988" s="133"/>
      <c r="F988" s="133"/>
      <c r="G988" s="133"/>
      <c r="H988" s="133"/>
      <c r="I988" s="133"/>
      <c r="J988" s="133"/>
      <c r="K988" s="133"/>
      <c r="L988" s="133"/>
      <c r="M988" s="133"/>
      <c r="N988" s="133"/>
      <c r="O988" s="133"/>
      <c r="P988" s="133"/>
      <c r="Q988" s="133"/>
      <c r="R988" s="133"/>
      <c r="S988" s="133"/>
      <c r="T988" s="133"/>
      <c r="U988" s="133"/>
      <c r="V988" s="133"/>
      <c r="W988" s="133"/>
      <c r="X988" s="133"/>
      <c r="Y988" s="133"/>
      <c r="Z988" s="133"/>
    </row>
    <row r="989" spans="2:26" ht="12.75" customHeight="1">
      <c r="B989" s="133"/>
      <c r="C989" s="133"/>
      <c r="D989" s="133"/>
      <c r="E989" s="133"/>
      <c r="F989" s="133"/>
      <c r="G989" s="133"/>
      <c r="H989" s="133"/>
      <c r="I989" s="133"/>
      <c r="J989" s="133"/>
      <c r="K989" s="133"/>
      <c r="L989" s="133"/>
      <c r="M989" s="133"/>
      <c r="N989" s="133"/>
      <c r="O989" s="133"/>
      <c r="P989" s="133"/>
      <c r="Q989" s="133"/>
      <c r="R989" s="133"/>
      <c r="S989" s="133"/>
      <c r="T989" s="133"/>
      <c r="U989" s="133"/>
      <c r="V989" s="133"/>
      <c r="W989" s="133"/>
      <c r="X989" s="133"/>
      <c r="Y989" s="133"/>
      <c r="Z989" s="133"/>
    </row>
    <row r="990" spans="2:26" ht="12.75" customHeight="1">
      <c r="B990" s="133"/>
      <c r="C990" s="133"/>
      <c r="D990" s="133"/>
      <c r="E990" s="133"/>
      <c r="F990" s="133"/>
      <c r="G990" s="133"/>
      <c r="H990" s="133"/>
      <c r="I990" s="133"/>
      <c r="J990" s="133"/>
      <c r="K990" s="133"/>
      <c r="L990" s="133"/>
      <c r="M990" s="133"/>
      <c r="N990" s="133"/>
      <c r="O990" s="133"/>
      <c r="P990" s="133"/>
      <c r="Q990" s="133"/>
      <c r="R990" s="133"/>
      <c r="S990" s="133"/>
      <c r="T990" s="133"/>
      <c r="U990" s="133"/>
      <c r="V990" s="133"/>
      <c r="W990" s="133"/>
      <c r="X990" s="133"/>
      <c r="Y990" s="133"/>
      <c r="Z990" s="133"/>
    </row>
    <row r="991" spans="2:26" ht="12.75" customHeight="1">
      <c r="B991" s="133"/>
      <c r="C991" s="133"/>
      <c r="D991" s="133"/>
      <c r="E991" s="133"/>
      <c r="F991" s="133"/>
      <c r="G991" s="133"/>
      <c r="H991" s="133"/>
      <c r="I991" s="133"/>
      <c r="J991" s="133"/>
      <c r="K991" s="133"/>
      <c r="L991" s="133"/>
      <c r="M991" s="133"/>
      <c r="N991" s="133"/>
      <c r="O991" s="133"/>
      <c r="P991" s="133"/>
      <c r="Q991" s="133"/>
      <c r="R991" s="133"/>
      <c r="S991" s="133"/>
      <c r="T991" s="133"/>
      <c r="U991" s="133"/>
      <c r="V991" s="133"/>
      <c r="W991" s="133"/>
      <c r="X991" s="133"/>
      <c r="Y991" s="133"/>
      <c r="Z991" s="133"/>
    </row>
    <row r="992" spans="2:26" ht="12.75" customHeight="1">
      <c r="B992" s="133"/>
      <c r="C992" s="133"/>
      <c r="D992" s="133"/>
      <c r="E992" s="133"/>
      <c r="F992" s="133"/>
      <c r="G992" s="133"/>
      <c r="H992" s="133"/>
      <c r="I992" s="133"/>
      <c r="J992" s="133"/>
      <c r="K992" s="133"/>
      <c r="L992" s="133"/>
      <c r="M992" s="133"/>
      <c r="N992" s="133"/>
      <c r="O992" s="133"/>
      <c r="P992" s="133"/>
      <c r="Q992" s="133"/>
      <c r="R992" s="133"/>
      <c r="S992" s="133"/>
      <c r="T992" s="133"/>
      <c r="U992" s="133"/>
      <c r="V992" s="133"/>
      <c r="W992" s="133"/>
      <c r="X992" s="133"/>
      <c r="Y992" s="133"/>
      <c r="Z992" s="133"/>
    </row>
    <row r="993" spans="2:26" ht="12.75" customHeight="1">
      <c r="B993" s="133"/>
      <c r="C993" s="133"/>
      <c r="D993" s="133"/>
      <c r="E993" s="133"/>
      <c r="F993" s="133"/>
      <c r="G993" s="133"/>
      <c r="H993" s="133"/>
      <c r="I993" s="133"/>
      <c r="J993" s="133"/>
      <c r="K993" s="133"/>
      <c r="L993" s="133"/>
      <c r="M993" s="133"/>
      <c r="N993" s="133"/>
      <c r="O993" s="133"/>
      <c r="P993" s="133"/>
      <c r="Q993" s="133"/>
      <c r="R993" s="133"/>
      <c r="S993" s="133"/>
      <c r="T993" s="133"/>
      <c r="U993" s="133"/>
      <c r="V993" s="133"/>
      <c r="W993" s="133"/>
      <c r="X993" s="133"/>
      <c r="Y993" s="133"/>
      <c r="Z993" s="133"/>
    </row>
    <row r="994" spans="2:26" ht="12.75" customHeight="1">
      <c r="B994" s="133"/>
      <c r="C994" s="133"/>
      <c r="D994" s="133"/>
      <c r="E994" s="133"/>
      <c r="F994" s="133"/>
      <c r="G994" s="133"/>
      <c r="H994" s="133"/>
      <c r="I994" s="133"/>
      <c r="J994" s="133"/>
      <c r="K994" s="133"/>
      <c r="L994" s="133"/>
      <c r="M994" s="133"/>
      <c r="N994" s="133"/>
      <c r="O994" s="133"/>
      <c r="P994" s="133"/>
      <c r="Q994" s="133"/>
      <c r="R994" s="133"/>
      <c r="S994" s="133"/>
      <c r="T994" s="133"/>
      <c r="U994" s="133"/>
      <c r="V994" s="133"/>
      <c r="W994" s="133"/>
      <c r="X994" s="133"/>
      <c r="Y994" s="133"/>
      <c r="Z994" s="133"/>
    </row>
    <row r="995" spans="2:26" ht="12.75" customHeight="1">
      <c r="B995" s="133"/>
      <c r="C995" s="133"/>
      <c r="D995" s="133"/>
      <c r="E995" s="133"/>
      <c r="F995" s="133"/>
      <c r="G995" s="133"/>
      <c r="H995" s="133"/>
      <c r="I995" s="133"/>
      <c r="J995" s="133"/>
      <c r="K995" s="133"/>
      <c r="L995" s="133"/>
      <c r="M995" s="133"/>
      <c r="N995" s="133"/>
      <c r="O995" s="133"/>
      <c r="P995" s="133"/>
      <c r="Q995" s="133"/>
      <c r="R995" s="133"/>
      <c r="S995" s="133"/>
      <c r="T995" s="133"/>
      <c r="U995" s="133"/>
      <c r="V995" s="133"/>
      <c r="W995" s="133"/>
      <c r="X995" s="133"/>
      <c r="Y995" s="133"/>
      <c r="Z995" s="133"/>
    </row>
    <row r="996" spans="2:26" ht="12.75" customHeight="1">
      <c r="B996" s="133"/>
      <c r="C996" s="133"/>
      <c r="D996" s="133"/>
      <c r="E996" s="133"/>
      <c r="F996" s="133"/>
      <c r="G996" s="133"/>
      <c r="H996" s="133"/>
      <c r="I996" s="133"/>
      <c r="J996" s="133"/>
      <c r="K996" s="133"/>
      <c r="L996" s="133"/>
      <c r="M996" s="133"/>
      <c r="N996" s="133"/>
      <c r="O996" s="133"/>
      <c r="P996" s="133"/>
      <c r="Q996" s="133"/>
      <c r="R996" s="133"/>
      <c r="S996" s="133"/>
      <c r="T996" s="133"/>
      <c r="U996" s="133"/>
      <c r="V996" s="133"/>
      <c r="W996" s="133"/>
      <c r="X996" s="133"/>
      <c r="Y996" s="133"/>
      <c r="Z996" s="133"/>
    </row>
    <row r="997" spans="2:26" ht="12.75" customHeight="1">
      <c r="B997" s="133"/>
      <c r="C997" s="133"/>
      <c r="D997" s="133"/>
      <c r="E997" s="133"/>
      <c r="F997" s="133"/>
      <c r="G997" s="133"/>
      <c r="H997" s="133"/>
      <c r="I997" s="133"/>
      <c r="J997" s="133"/>
      <c r="K997" s="133"/>
      <c r="L997" s="133"/>
      <c r="M997" s="133"/>
      <c r="N997" s="133"/>
      <c r="O997" s="133"/>
      <c r="P997" s="133"/>
      <c r="Q997" s="133"/>
      <c r="R997" s="133"/>
      <c r="S997" s="133"/>
      <c r="T997" s="133"/>
      <c r="U997" s="133"/>
      <c r="V997" s="133"/>
      <c r="W997" s="133"/>
      <c r="X997" s="133"/>
      <c r="Y997" s="133"/>
      <c r="Z997" s="133"/>
    </row>
    <row r="998" spans="2:26" ht="12.75" customHeight="1">
      <c r="B998" s="133"/>
      <c r="C998" s="133"/>
      <c r="D998" s="133"/>
      <c r="E998" s="133"/>
      <c r="F998" s="133"/>
      <c r="G998" s="133"/>
      <c r="H998" s="133"/>
      <c r="I998" s="133"/>
      <c r="J998" s="133"/>
      <c r="K998" s="133"/>
      <c r="L998" s="133"/>
      <c r="M998" s="133"/>
      <c r="N998" s="133"/>
      <c r="O998" s="133"/>
      <c r="P998" s="133"/>
      <c r="Q998" s="133"/>
      <c r="R998" s="133"/>
      <c r="S998" s="133"/>
      <c r="T998" s="133"/>
      <c r="U998" s="133"/>
      <c r="V998" s="133"/>
      <c r="W998" s="133"/>
      <c r="X998" s="133"/>
      <c r="Y998" s="133"/>
      <c r="Z998" s="133"/>
    </row>
    <row r="999" spans="2:26" ht="12.75" customHeight="1">
      <c r="B999" s="133"/>
      <c r="C999" s="133"/>
      <c r="D999" s="133"/>
      <c r="E999" s="133"/>
      <c r="F999" s="133"/>
      <c r="G999" s="133"/>
      <c r="H999" s="133"/>
      <c r="I999" s="133"/>
      <c r="J999" s="133"/>
      <c r="K999" s="133"/>
      <c r="L999" s="133"/>
      <c r="M999" s="133"/>
      <c r="N999" s="133"/>
      <c r="O999" s="133"/>
      <c r="P999" s="133"/>
      <c r="Q999" s="133"/>
      <c r="R999" s="133"/>
      <c r="S999" s="133"/>
      <c r="T999" s="133"/>
      <c r="U999" s="133"/>
      <c r="V999" s="133"/>
      <c r="W999" s="133"/>
      <c r="X999" s="133"/>
      <c r="Y999" s="133"/>
      <c r="Z999" s="133"/>
    </row>
    <row r="1000" spans="2:26" ht="12.75" customHeight="1">
      <c r="B1000" s="133"/>
      <c r="C1000" s="133"/>
      <c r="D1000" s="133"/>
      <c r="E1000" s="133"/>
      <c r="F1000" s="133"/>
      <c r="G1000" s="133"/>
      <c r="H1000" s="133"/>
      <c r="I1000" s="133"/>
      <c r="J1000" s="133"/>
      <c r="K1000" s="133"/>
      <c r="L1000" s="133"/>
      <c r="M1000" s="133"/>
      <c r="N1000" s="133"/>
      <c r="O1000" s="133"/>
      <c r="P1000" s="133"/>
      <c r="Q1000" s="133"/>
      <c r="R1000" s="133"/>
      <c r="S1000" s="133"/>
      <c r="T1000" s="133"/>
      <c r="U1000" s="133"/>
      <c r="V1000" s="133"/>
      <c r="W1000" s="133"/>
      <c r="X1000" s="133"/>
      <c r="Y1000" s="133"/>
      <c r="Z1000" s="133"/>
    </row>
    <row r="1001" spans="2:26" ht="12.75" customHeight="1">
      <c r="B1001" s="133"/>
      <c r="C1001" s="133"/>
      <c r="D1001" s="133"/>
      <c r="E1001" s="133"/>
      <c r="F1001" s="133"/>
      <c r="G1001" s="133"/>
      <c r="H1001" s="133"/>
      <c r="I1001" s="133"/>
      <c r="J1001" s="133"/>
      <c r="K1001" s="133"/>
      <c r="L1001" s="133"/>
      <c r="M1001" s="133"/>
      <c r="N1001" s="133"/>
      <c r="O1001" s="133"/>
      <c r="P1001" s="133"/>
      <c r="Q1001" s="133"/>
      <c r="R1001" s="133"/>
      <c r="S1001" s="133"/>
      <c r="T1001" s="133"/>
      <c r="U1001" s="133"/>
      <c r="V1001" s="133"/>
      <c r="W1001" s="133"/>
      <c r="X1001" s="133"/>
      <c r="Y1001" s="133"/>
      <c r="Z1001" s="133"/>
    </row>
    <row r="1002" spans="2:26" ht="12.75" customHeight="1">
      <c r="B1002" s="133"/>
      <c r="C1002" s="133"/>
      <c r="D1002" s="133"/>
      <c r="E1002" s="133"/>
      <c r="F1002" s="133"/>
      <c r="G1002" s="133"/>
      <c r="H1002" s="133"/>
      <c r="I1002" s="133"/>
      <c r="J1002" s="133"/>
      <c r="K1002" s="133"/>
      <c r="L1002" s="133"/>
      <c r="M1002" s="133"/>
      <c r="N1002" s="133"/>
      <c r="O1002" s="133"/>
      <c r="P1002" s="133"/>
      <c r="Q1002" s="133"/>
      <c r="R1002" s="133"/>
      <c r="S1002" s="133"/>
      <c r="T1002" s="133"/>
      <c r="U1002" s="133"/>
      <c r="V1002" s="133"/>
      <c r="W1002" s="133"/>
      <c r="X1002" s="133"/>
      <c r="Y1002" s="133"/>
      <c r="Z1002" s="133"/>
    </row>
    <row r="1003" spans="2:26" ht="12.75" customHeight="1">
      <c r="B1003" s="133"/>
      <c r="C1003" s="133"/>
      <c r="D1003" s="133"/>
      <c r="E1003" s="133"/>
      <c r="F1003" s="133"/>
      <c r="G1003" s="133"/>
      <c r="H1003" s="133"/>
      <c r="I1003" s="133"/>
      <c r="J1003" s="133"/>
      <c r="K1003" s="133"/>
      <c r="L1003" s="133"/>
      <c r="M1003" s="133"/>
      <c r="N1003" s="133"/>
      <c r="O1003" s="133"/>
      <c r="P1003" s="133"/>
      <c r="Q1003" s="133"/>
      <c r="R1003" s="133"/>
      <c r="S1003" s="133"/>
      <c r="T1003" s="133"/>
      <c r="U1003" s="133"/>
      <c r="V1003" s="133"/>
      <c r="W1003" s="133"/>
      <c r="X1003" s="133"/>
      <c r="Y1003" s="133"/>
      <c r="Z1003" s="133"/>
    </row>
    <row r="1004" spans="2:26" ht="12.75" customHeight="1">
      <c r="B1004" s="133"/>
      <c r="C1004" s="133"/>
      <c r="D1004" s="133"/>
      <c r="E1004" s="133"/>
      <c r="F1004" s="133"/>
      <c r="G1004" s="133"/>
      <c r="H1004" s="133"/>
      <c r="I1004" s="133"/>
      <c r="J1004" s="133"/>
      <c r="K1004" s="133"/>
      <c r="L1004" s="133"/>
      <c r="M1004" s="133"/>
      <c r="N1004" s="133"/>
      <c r="O1004" s="133"/>
      <c r="P1004" s="133"/>
      <c r="Q1004" s="133"/>
      <c r="R1004" s="133"/>
      <c r="S1004" s="133"/>
      <c r="T1004" s="133"/>
      <c r="U1004" s="133"/>
      <c r="V1004" s="133"/>
      <c r="W1004" s="133"/>
      <c r="X1004" s="133"/>
      <c r="Y1004" s="133"/>
      <c r="Z1004" s="133"/>
    </row>
    <row r="1005" spans="2:26" ht="12.75" customHeight="1">
      <c r="B1005" s="133"/>
      <c r="C1005" s="133"/>
      <c r="D1005" s="133"/>
      <c r="E1005" s="133"/>
      <c r="F1005" s="133"/>
      <c r="G1005" s="133"/>
      <c r="H1005" s="133"/>
      <c r="I1005" s="133"/>
      <c r="J1005" s="133"/>
      <c r="K1005" s="133"/>
      <c r="L1005" s="133"/>
      <c r="M1005" s="133"/>
      <c r="N1005" s="133"/>
      <c r="O1005" s="133"/>
      <c r="P1005" s="133"/>
      <c r="Q1005" s="133"/>
      <c r="R1005" s="133"/>
      <c r="S1005" s="133"/>
      <c r="T1005" s="133"/>
      <c r="U1005" s="133"/>
      <c r="V1005" s="133"/>
      <c r="W1005" s="133"/>
      <c r="X1005" s="133"/>
      <c r="Y1005" s="133"/>
      <c r="Z1005" s="133"/>
    </row>
    <row r="1006" spans="2:26" ht="12.75" customHeight="1">
      <c r="B1006" s="133"/>
      <c r="C1006" s="133"/>
      <c r="D1006" s="133"/>
      <c r="E1006" s="133"/>
      <c r="F1006" s="133"/>
      <c r="G1006" s="133"/>
      <c r="H1006" s="133"/>
      <c r="I1006" s="133"/>
      <c r="J1006" s="133"/>
      <c r="K1006" s="133"/>
      <c r="L1006" s="133"/>
      <c r="M1006" s="133"/>
      <c r="N1006" s="133"/>
      <c r="O1006" s="133"/>
      <c r="P1006" s="133"/>
      <c r="Q1006" s="133"/>
      <c r="R1006" s="133"/>
      <c r="S1006" s="133"/>
      <c r="T1006" s="133"/>
      <c r="U1006" s="133"/>
      <c r="V1006" s="133"/>
      <c r="W1006" s="133"/>
      <c r="X1006" s="133"/>
      <c r="Y1006" s="133"/>
      <c r="Z1006" s="133"/>
    </row>
    <row r="1007" spans="2:26" ht="12.75" customHeight="1">
      <c r="B1007" s="133"/>
      <c r="C1007" s="133"/>
      <c r="D1007" s="133"/>
      <c r="E1007" s="133"/>
      <c r="F1007" s="133"/>
      <c r="G1007" s="133"/>
      <c r="H1007" s="133"/>
      <c r="I1007" s="133"/>
      <c r="J1007" s="133"/>
      <c r="K1007" s="133"/>
      <c r="L1007" s="133"/>
      <c r="M1007" s="133"/>
      <c r="N1007" s="133"/>
      <c r="O1007" s="133"/>
      <c r="P1007" s="133"/>
      <c r="Q1007" s="133"/>
      <c r="R1007" s="133"/>
      <c r="S1007" s="133"/>
      <c r="T1007" s="133"/>
      <c r="U1007" s="133"/>
      <c r="V1007" s="133"/>
      <c r="W1007" s="133"/>
      <c r="X1007" s="133"/>
      <c r="Y1007" s="133"/>
      <c r="Z1007" s="133"/>
    </row>
    <row r="1008" spans="2:26" ht="12.75" customHeight="1">
      <c r="B1008" s="133"/>
      <c r="C1008" s="133"/>
      <c r="D1008" s="133"/>
      <c r="E1008" s="133"/>
      <c r="F1008" s="133"/>
      <c r="G1008" s="133"/>
      <c r="H1008" s="133"/>
      <c r="I1008" s="133"/>
      <c r="J1008" s="133"/>
      <c r="K1008" s="133"/>
      <c r="L1008" s="133"/>
      <c r="M1008" s="133"/>
      <c r="N1008" s="133"/>
      <c r="O1008" s="133"/>
      <c r="P1008" s="133"/>
      <c r="Q1008" s="133"/>
      <c r="R1008" s="133"/>
      <c r="S1008" s="133"/>
      <c r="T1008" s="133"/>
      <c r="U1008" s="133"/>
      <c r="V1008" s="133"/>
      <c r="W1008" s="133"/>
      <c r="X1008" s="133"/>
      <c r="Y1008" s="133"/>
      <c r="Z1008" s="133"/>
    </row>
    <row r="1009" spans="2:26" ht="12.75" customHeight="1">
      <c r="B1009" s="133"/>
      <c r="C1009" s="133"/>
      <c r="D1009" s="133"/>
      <c r="E1009" s="133"/>
      <c r="F1009" s="133"/>
      <c r="G1009" s="133"/>
      <c r="H1009" s="133"/>
      <c r="I1009" s="133"/>
      <c r="J1009" s="133"/>
      <c r="K1009" s="133"/>
      <c r="L1009" s="133"/>
      <c r="M1009" s="133"/>
      <c r="N1009" s="133"/>
      <c r="O1009" s="133"/>
      <c r="P1009" s="133"/>
      <c r="Q1009" s="133"/>
      <c r="R1009" s="133"/>
      <c r="S1009" s="133"/>
      <c r="T1009" s="133"/>
      <c r="U1009" s="133"/>
      <c r="V1009" s="133"/>
      <c r="W1009" s="133"/>
      <c r="X1009" s="133"/>
      <c r="Y1009" s="133"/>
      <c r="Z1009" s="133"/>
    </row>
    <row r="1010" spans="2:26" ht="12.75" customHeight="1">
      <c r="B1010" s="133"/>
      <c r="C1010" s="133"/>
      <c r="D1010" s="133"/>
      <c r="E1010" s="133"/>
      <c r="F1010" s="133"/>
      <c r="G1010" s="133"/>
      <c r="H1010" s="133"/>
      <c r="I1010" s="133"/>
      <c r="J1010" s="133"/>
      <c r="K1010" s="133"/>
      <c r="L1010" s="133"/>
      <c r="M1010" s="133"/>
      <c r="N1010" s="133"/>
      <c r="O1010" s="133"/>
      <c r="P1010" s="133"/>
      <c r="Q1010" s="133"/>
      <c r="R1010" s="133"/>
      <c r="S1010" s="133"/>
      <c r="T1010" s="133"/>
      <c r="U1010" s="133"/>
      <c r="V1010" s="133"/>
      <c r="W1010" s="133"/>
      <c r="X1010" s="133"/>
      <c r="Y1010" s="133"/>
      <c r="Z1010" s="133"/>
    </row>
    <row r="1011" spans="2:26" ht="12.75" customHeight="1">
      <c r="B1011" s="133"/>
      <c r="C1011" s="133"/>
      <c r="D1011" s="133"/>
      <c r="E1011" s="133"/>
      <c r="F1011" s="133"/>
      <c r="G1011" s="133"/>
      <c r="H1011" s="133"/>
      <c r="I1011" s="133"/>
      <c r="J1011" s="133"/>
      <c r="K1011" s="133"/>
      <c r="L1011" s="133"/>
      <c r="M1011" s="133"/>
      <c r="N1011" s="133"/>
      <c r="O1011" s="133"/>
      <c r="P1011" s="133"/>
      <c r="Q1011" s="133"/>
      <c r="R1011" s="133"/>
      <c r="S1011" s="133"/>
      <c r="T1011" s="133"/>
      <c r="U1011" s="133"/>
      <c r="V1011" s="133"/>
      <c r="W1011" s="133"/>
      <c r="X1011" s="133"/>
      <c r="Y1011" s="133"/>
      <c r="Z1011" s="133"/>
    </row>
    <row r="1012" spans="2:26" ht="12.75" customHeight="1">
      <c r="B1012" s="133"/>
      <c r="C1012" s="133"/>
      <c r="D1012" s="133"/>
      <c r="E1012" s="133"/>
      <c r="F1012" s="133"/>
      <c r="G1012" s="133"/>
      <c r="H1012" s="133"/>
      <c r="I1012" s="133"/>
      <c r="J1012" s="133"/>
      <c r="K1012" s="133"/>
      <c r="L1012" s="133"/>
      <c r="M1012" s="133"/>
      <c r="N1012" s="133"/>
      <c r="O1012" s="133"/>
      <c r="P1012" s="133"/>
      <c r="Q1012" s="133"/>
      <c r="R1012" s="133"/>
      <c r="S1012" s="133"/>
      <c r="T1012" s="133"/>
      <c r="U1012" s="133"/>
      <c r="V1012" s="133"/>
      <c r="W1012" s="133"/>
      <c r="X1012" s="133"/>
      <c r="Y1012" s="133"/>
      <c r="Z1012" s="133"/>
    </row>
    <row r="1013" spans="2:26" ht="12.75" customHeight="1">
      <c r="B1013" s="133"/>
      <c r="C1013" s="133"/>
      <c r="D1013" s="133"/>
      <c r="E1013" s="133"/>
      <c r="F1013" s="133"/>
      <c r="G1013" s="133"/>
      <c r="H1013" s="133"/>
      <c r="I1013" s="133"/>
      <c r="J1013" s="133"/>
      <c r="K1013" s="133"/>
      <c r="L1013" s="133"/>
      <c r="M1013" s="133"/>
      <c r="N1013" s="133"/>
      <c r="O1013" s="133"/>
      <c r="P1013" s="133"/>
      <c r="Q1013" s="133"/>
      <c r="R1013" s="133"/>
      <c r="S1013" s="133"/>
      <c r="T1013" s="133"/>
      <c r="U1013" s="133"/>
      <c r="V1013" s="133"/>
      <c r="W1013" s="133"/>
      <c r="X1013" s="133"/>
      <c r="Y1013" s="133"/>
      <c r="Z1013" s="133"/>
    </row>
    <row r="1014" spans="2:26" ht="12.75" customHeight="1">
      <c r="B1014" s="133"/>
      <c r="C1014" s="133"/>
      <c r="D1014" s="133"/>
      <c r="E1014" s="133"/>
      <c r="F1014" s="133"/>
      <c r="G1014" s="133"/>
      <c r="H1014" s="133"/>
      <c r="I1014" s="133"/>
      <c r="J1014" s="133"/>
      <c r="K1014" s="133"/>
      <c r="L1014" s="133"/>
      <c r="M1014" s="133"/>
      <c r="N1014" s="133"/>
      <c r="O1014" s="133"/>
      <c r="P1014" s="133"/>
      <c r="Q1014" s="133"/>
      <c r="R1014" s="133"/>
      <c r="S1014" s="133"/>
      <c r="T1014" s="133"/>
      <c r="U1014" s="133"/>
      <c r="V1014" s="133"/>
      <c r="W1014" s="133"/>
      <c r="X1014" s="133"/>
      <c r="Y1014" s="133"/>
      <c r="Z1014" s="133"/>
    </row>
    <row r="1015" spans="2:26" ht="12.75" customHeight="1">
      <c r="B1015" s="133"/>
      <c r="C1015" s="133"/>
      <c r="D1015" s="133"/>
      <c r="E1015" s="133"/>
      <c r="F1015" s="133"/>
      <c r="G1015" s="133"/>
      <c r="H1015" s="133"/>
      <c r="I1015" s="133"/>
      <c r="J1015" s="133"/>
      <c r="K1015" s="133"/>
      <c r="L1015" s="133"/>
      <c r="M1015" s="133"/>
      <c r="N1015" s="133"/>
      <c r="O1015" s="133"/>
      <c r="P1015" s="133"/>
      <c r="Q1015" s="133"/>
      <c r="R1015" s="133"/>
      <c r="S1015" s="133"/>
      <c r="T1015" s="133"/>
      <c r="U1015" s="133"/>
      <c r="V1015" s="133"/>
      <c r="W1015" s="133"/>
      <c r="X1015" s="133"/>
      <c r="Y1015" s="133"/>
      <c r="Z1015" s="133"/>
    </row>
    <row r="1016" spans="2:26" ht="12.75" customHeight="1">
      <c r="B1016" s="133"/>
      <c r="C1016" s="133"/>
      <c r="D1016" s="133"/>
      <c r="E1016" s="133"/>
      <c r="F1016" s="133"/>
      <c r="G1016" s="133"/>
      <c r="H1016" s="133"/>
      <c r="I1016" s="133"/>
      <c r="J1016" s="133"/>
      <c r="K1016" s="133"/>
      <c r="L1016" s="133"/>
      <c r="M1016" s="133"/>
      <c r="N1016" s="133"/>
      <c r="O1016" s="133"/>
      <c r="P1016" s="133"/>
      <c r="Q1016" s="133"/>
      <c r="R1016" s="133"/>
      <c r="S1016" s="133"/>
      <c r="T1016" s="133"/>
      <c r="U1016" s="133"/>
      <c r="V1016" s="133"/>
      <c r="W1016" s="133"/>
      <c r="X1016" s="133"/>
      <c r="Y1016" s="133"/>
      <c r="Z1016" s="133"/>
    </row>
    <row r="1017" spans="2:26" ht="12.75" customHeight="1">
      <c r="B1017" s="133"/>
      <c r="C1017" s="133"/>
      <c r="D1017" s="133"/>
      <c r="E1017" s="133"/>
      <c r="F1017" s="133"/>
      <c r="G1017" s="133"/>
      <c r="H1017" s="133"/>
      <c r="I1017" s="133"/>
      <c r="J1017" s="133"/>
      <c r="K1017" s="133"/>
      <c r="L1017" s="133"/>
      <c r="M1017" s="133"/>
      <c r="N1017" s="133"/>
      <c r="O1017" s="133"/>
      <c r="P1017" s="133"/>
      <c r="Q1017" s="133"/>
      <c r="R1017" s="133"/>
      <c r="S1017" s="133"/>
      <c r="T1017" s="133"/>
      <c r="U1017" s="133"/>
      <c r="V1017" s="133"/>
      <c r="W1017" s="133"/>
      <c r="X1017" s="133"/>
      <c r="Y1017" s="133"/>
      <c r="Z1017" s="133"/>
    </row>
    <row r="1018" spans="2:26" ht="12.75" customHeight="1">
      <c r="B1018" s="133"/>
      <c r="C1018" s="133"/>
      <c r="D1018" s="133"/>
      <c r="E1018" s="133"/>
      <c r="F1018" s="133"/>
      <c r="G1018" s="133"/>
      <c r="H1018" s="133"/>
      <c r="I1018" s="133"/>
      <c r="J1018" s="133"/>
      <c r="K1018" s="133"/>
      <c r="L1018" s="133"/>
      <c r="M1018" s="133"/>
      <c r="N1018" s="133"/>
      <c r="O1018" s="133"/>
      <c r="P1018" s="133"/>
      <c r="Q1018" s="133"/>
      <c r="R1018" s="133"/>
      <c r="S1018" s="133"/>
      <c r="T1018" s="133"/>
      <c r="U1018" s="133"/>
      <c r="V1018" s="133"/>
      <c r="W1018" s="133"/>
      <c r="X1018" s="133"/>
      <c r="Y1018" s="133"/>
      <c r="Z1018" s="133"/>
    </row>
    <row r="1019" spans="2:26" ht="12.75" customHeight="1">
      <c r="B1019" s="133"/>
      <c r="C1019" s="133"/>
      <c r="D1019" s="133"/>
      <c r="E1019" s="133"/>
      <c r="F1019" s="133"/>
      <c r="G1019" s="133"/>
      <c r="H1019" s="133"/>
      <c r="I1019" s="133"/>
      <c r="J1019" s="133"/>
      <c r="K1019" s="133"/>
      <c r="L1019" s="133"/>
      <c r="M1019" s="133"/>
      <c r="N1019" s="133"/>
      <c r="O1019" s="133"/>
      <c r="P1019" s="133"/>
      <c r="Q1019" s="133"/>
      <c r="R1019" s="133"/>
      <c r="S1019" s="133"/>
      <c r="T1019" s="133"/>
      <c r="U1019" s="133"/>
      <c r="V1019" s="133"/>
      <c r="W1019" s="133"/>
      <c r="X1019" s="133"/>
      <c r="Y1019" s="133"/>
      <c r="Z1019" s="133"/>
    </row>
    <row r="1020" spans="2:26" ht="12.75" customHeight="1">
      <c r="B1020" s="133"/>
      <c r="C1020" s="133"/>
      <c r="D1020" s="133"/>
      <c r="E1020" s="133"/>
      <c r="F1020" s="133"/>
      <c r="G1020" s="133"/>
      <c r="H1020" s="133"/>
      <c r="I1020" s="133"/>
      <c r="J1020" s="133"/>
      <c r="K1020" s="133"/>
      <c r="L1020" s="133"/>
      <c r="M1020" s="133"/>
      <c r="N1020" s="133"/>
      <c r="O1020" s="133"/>
      <c r="P1020" s="133"/>
      <c r="Q1020" s="133"/>
      <c r="R1020" s="133"/>
      <c r="S1020" s="133"/>
      <c r="T1020" s="133"/>
      <c r="U1020" s="133"/>
      <c r="V1020" s="133"/>
      <c r="W1020" s="133"/>
      <c r="X1020" s="133"/>
      <c r="Y1020" s="133"/>
      <c r="Z1020" s="133"/>
    </row>
    <row r="1021" spans="2:26" ht="12.75" customHeight="1">
      <c r="B1021" s="133"/>
      <c r="C1021" s="133"/>
      <c r="D1021" s="133"/>
      <c r="E1021" s="133"/>
      <c r="F1021" s="133"/>
      <c r="G1021" s="133"/>
      <c r="H1021" s="133"/>
      <c r="I1021" s="133"/>
      <c r="J1021" s="133"/>
      <c r="K1021" s="133"/>
      <c r="L1021" s="133"/>
      <c r="M1021" s="133"/>
      <c r="N1021" s="133"/>
      <c r="O1021" s="133"/>
      <c r="P1021" s="133"/>
      <c r="Q1021" s="133"/>
      <c r="R1021" s="133"/>
      <c r="S1021" s="133"/>
      <c r="T1021" s="133"/>
      <c r="U1021" s="133"/>
      <c r="V1021" s="133"/>
      <c r="W1021" s="133"/>
      <c r="X1021" s="133"/>
      <c r="Y1021" s="133"/>
      <c r="Z1021" s="133"/>
    </row>
    <row r="1022" spans="2:26" ht="12.75" customHeight="1">
      <c r="B1022" s="133"/>
      <c r="C1022" s="133"/>
      <c r="D1022" s="133"/>
      <c r="E1022" s="133"/>
      <c r="F1022" s="133"/>
      <c r="G1022" s="133"/>
      <c r="H1022" s="133"/>
      <c r="I1022" s="133"/>
      <c r="J1022" s="133"/>
      <c r="K1022" s="133"/>
      <c r="L1022" s="133"/>
      <c r="M1022" s="133"/>
      <c r="N1022" s="133"/>
      <c r="O1022" s="133"/>
      <c r="P1022" s="133"/>
      <c r="Q1022" s="133"/>
      <c r="R1022" s="133"/>
      <c r="S1022" s="133"/>
      <c r="T1022" s="133"/>
      <c r="U1022" s="133"/>
      <c r="V1022" s="133"/>
      <c r="W1022" s="133"/>
      <c r="X1022" s="133"/>
      <c r="Y1022" s="133"/>
      <c r="Z1022" s="133"/>
    </row>
    <row r="1023" spans="2:26" ht="12.75" customHeight="1">
      <c r="B1023" s="133"/>
      <c r="C1023" s="133"/>
      <c r="D1023" s="133"/>
      <c r="E1023" s="133"/>
      <c r="F1023" s="133"/>
      <c r="G1023" s="133"/>
      <c r="H1023" s="133"/>
      <c r="I1023" s="133"/>
      <c r="J1023" s="133"/>
      <c r="K1023" s="133"/>
      <c r="L1023" s="133"/>
      <c r="M1023" s="133"/>
      <c r="N1023" s="133"/>
      <c r="O1023" s="133"/>
      <c r="P1023" s="133"/>
      <c r="Q1023" s="133"/>
      <c r="R1023" s="133"/>
      <c r="S1023" s="133"/>
      <c r="T1023" s="133"/>
      <c r="U1023" s="133"/>
      <c r="V1023" s="133"/>
      <c r="W1023" s="133"/>
      <c r="X1023" s="133"/>
      <c r="Y1023" s="133"/>
      <c r="Z1023" s="133"/>
    </row>
  </sheetData>
  <mergeCells count="227">
    <mergeCell ref="B114:M114"/>
    <mergeCell ref="B115:M115"/>
    <mergeCell ref="B111:D111"/>
    <mergeCell ref="E111:H111"/>
    <mergeCell ref="J111:M111"/>
    <mergeCell ref="B112:M112"/>
    <mergeCell ref="B113:M113"/>
    <mergeCell ref="B106:F106"/>
    <mergeCell ref="I106:M106"/>
    <mergeCell ref="B107:M107"/>
    <mergeCell ref="B108:M108"/>
    <mergeCell ref="B109:M109"/>
    <mergeCell ref="B110:M110"/>
    <mergeCell ref="B99:M99"/>
    <mergeCell ref="B100:M105"/>
    <mergeCell ref="N100:N105"/>
    <mergeCell ref="O100:O105"/>
    <mergeCell ref="P100:P105"/>
    <mergeCell ref="Q100:Q105"/>
    <mergeCell ref="Q97:R97"/>
    <mergeCell ref="S97:U97"/>
    <mergeCell ref="B98:C98"/>
    <mergeCell ref="D98:F98"/>
    <mergeCell ref="G98:H98"/>
    <mergeCell ref="I98:J98"/>
    <mergeCell ref="K98:L98"/>
    <mergeCell ref="B94:H94"/>
    <mergeCell ref="K94:M94"/>
    <mergeCell ref="B95:M95"/>
    <mergeCell ref="B96:C96"/>
    <mergeCell ref="D96:M96"/>
    <mergeCell ref="B97:C97"/>
    <mergeCell ref="D97:M97"/>
    <mergeCell ref="B91:H91"/>
    <mergeCell ref="K91:M91"/>
    <mergeCell ref="B92:H92"/>
    <mergeCell ref="K92:M92"/>
    <mergeCell ref="B93:H93"/>
    <mergeCell ref="K93:M93"/>
    <mergeCell ref="B88:H88"/>
    <mergeCell ref="K88:M88"/>
    <mergeCell ref="B89:H89"/>
    <mergeCell ref="K89:M89"/>
    <mergeCell ref="B90:H90"/>
    <mergeCell ref="K90:M90"/>
    <mergeCell ref="B85:H85"/>
    <mergeCell ref="K85:M85"/>
    <mergeCell ref="B86:H86"/>
    <mergeCell ref="K86:M86"/>
    <mergeCell ref="B87:H87"/>
    <mergeCell ref="K87:M87"/>
    <mergeCell ref="B82:D82"/>
    <mergeCell ref="E82:F82"/>
    <mergeCell ref="G82:H82"/>
    <mergeCell ref="L82:M82"/>
    <mergeCell ref="B83:M83"/>
    <mergeCell ref="B84:H84"/>
    <mergeCell ref="K84:M84"/>
    <mergeCell ref="B80:C80"/>
    <mergeCell ref="D80:H80"/>
    <mergeCell ref="I80:J80"/>
    <mergeCell ref="K80:M80"/>
    <mergeCell ref="B81:D81"/>
    <mergeCell ref="E81:F81"/>
    <mergeCell ref="G81:H81"/>
    <mergeCell ref="L81:M81"/>
    <mergeCell ref="B78:C78"/>
    <mergeCell ref="D78:H78"/>
    <mergeCell ref="I78:J78"/>
    <mergeCell ref="K78:M78"/>
    <mergeCell ref="B79:C79"/>
    <mergeCell ref="D79:H79"/>
    <mergeCell ref="I79:J79"/>
    <mergeCell ref="K79:M79"/>
    <mergeCell ref="B76:C76"/>
    <mergeCell ref="D76:H76"/>
    <mergeCell ref="I76:J76"/>
    <mergeCell ref="K76:M76"/>
    <mergeCell ref="B77:C77"/>
    <mergeCell ref="D77:H77"/>
    <mergeCell ref="I77:J77"/>
    <mergeCell ref="K77:M77"/>
    <mergeCell ref="B73:M73"/>
    <mergeCell ref="B74:C74"/>
    <mergeCell ref="D74:H74"/>
    <mergeCell ref="I74:J74"/>
    <mergeCell ref="K74:M74"/>
    <mergeCell ref="B75:C75"/>
    <mergeCell ref="D75:H75"/>
    <mergeCell ref="I75:J75"/>
    <mergeCell ref="K75:M75"/>
    <mergeCell ref="B71:I71"/>
    <mergeCell ref="J71:K71"/>
    <mergeCell ref="L71:M71"/>
    <mergeCell ref="B72:I72"/>
    <mergeCell ref="J72:K72"/>
    <mergeCell ref="L72:M72"/>
    <mergeCell ref="B69:I69"/>
    <mergeCell ref="J69:K69"/>
    <mergeCell ref="L69:M69"/>
    <mergeCell ref="B70:I70"/>
    <mergeCell ref="J70:K70"/>
    <mergeCell ref="L70:M70"/>
    <mergeCell ref="B66:M66"/>
    <mergeCell ref="B67:I67"/>
    <mergeCell ref="J67:K67"/>
    <mergeCell ref="L67:M67"/>
    <mergeCell ref="B68:I68"/>
    <mergeCell ref="J68:K68"/>
    <mergeCell ref="L68:M68"/>
    <mergeCell ref="B60:E60"/>
    <mergeCell ref="B61:E61"/>
    <mergeCell ref="B62:E62"/>
    <mergeCell ref="B63:E63"/>
    <mergeCell ref="B64:E64"/>
    <mergeCell ref="B65:M65"/>
    <mergeCell ref="K53:M53"/>
    <mergeCell ref="B55:E55"/>
    <mergeCell ref="B56:E56"/>
    <mergeCell ref="B57:E57"/>
    <mergeCell ref="B58:E58"/>
    <mergeCell ref="B59:E59"/>
    <mergeCell ref="B49:E49"/>
    <mergeCell ref="B50:E50"/>
    <mergeCell ref="B51:M51"/>
    <mergeCell ref="B52:M52"/>
    <mergeCell ref="B53:E54"/>
    <mergeCell ref="F53:F54"/>
    <mergeCell ref="G53:G54"/>
    <mergeCell ref="H53:H54"/>
    <mergeCell ref="I53:I54"/>
    <mergeCell ref="J53:J54"/>
    <mergeCell ref="B43:E43"/>
    <mergeCell ref="B44:E44"/>
    <mergeCell ref="B45:E45"/>
    <mergeCell ref="B46:E46"/>
    <mergeCell ref="B47:E47"/>
    <mergeCell ref="B48:E48"/>
    <mergeCell ref="B39:M39"/>
    <mergeCell ref="B40:M40"/>
    <mergeCell ref="B41:E42"/>
    <mergeCell ref="F41:F42"/>
    <mergeCell ref="G41:G42"/>
    <mergeCell ref="H41:H42"/>
    <mergeCell ref="I41:I42"/>
    <mergeCell ref="J41:J42"/>
    <mergeCell ref="K41:M41"/>
    <mergeCell ref="B26:C26"/>
    <mergeCell ref="E26:F26"/>
    <mergeCell ref="G26:I26"/>
    <mergeCell ref="J26:K26"/>
    <mergeCell ref="L26:M26"/>
    <mergeCell ref="B27:F28"/>
    <mergeCell ref="G27:G28"/>
    <mergeCell ref="H27:J27"/>
    <mergeCell ref="K27:M27"/>
    <mergeCell ref="H28:J28"/>
    <mergeCell ref="B24:C24"/>
    <mergeCell ref="D24:M24"/>
    <mergeCell ref="Q24:R24"/>
    <mergeCell ref="S24:U24"/>
    <mergeCell ref="B25:C25"/>
    <mergeCell ref="D25:F25"/>
    <mergeCell ref="G25:H25"/>
    <mergeCell ref="I25:J25"/>
    <mergeCell ref="K25:L25"/>
    <mergeCell ref="B21:E21"/>
    <mergeCell ref="F21:G21"/>
    <mergeCell ref="H21:M21"/>
    <mergeCell ref="B22:M22"/>
    <mergeCell ref="B23:C23"/>
    <mergeCell ref="D23:M23"/>
    <mergeCell ref="B19:C19"/>
    <mergeCell ref="D19:F19"/>
    <mergeCell ref="G19:H19"/>
    <mergeCell ref="I19:J19"/>
    <mergeCell ref="L19:M19"/>
    <mergeCell ref="B20:E20"/>
    <mergeCell ref="F20:G20"/>
    <mergeCell ref="H20:M20"/>
    <mergeCell ref="B17:C17"/>
    <mergeCell ref="D17:F17"/>
    <mergeCell ref="G17:H17"/>
    <mergeCell ref="I17:J17"/>
    <mergeCell ref="L17:M17"/>
    <mergeCell ref="B18:C18"/>
    <mergeCell ref="D18:F18"/>
    <mergeCell ref="G18:H18"/>
    <mergeCell ref="I18:J18"/>
    <mergeCell ref="L18:M18"/>
    <mergeCell ref="D16:F16"/>
    <mergeCell ref="G16:H16"/>
    <mergeCell ref="I16:J16"/>
    <mergeCell ref="L16:M16"/>
    <mergeCell ref="B10:C11"/>
    <mergeCell ref="G10:K11"/>
    <mergeCell ref="L10:M11"/>
    <mergeCell ref="B12:M12"/>
    <mergeCell ref="B13:C14"/>
    <mergeCell ref="F13:G14"/>
    <mergeCell ref="H13:K14"/>
    <mergeCell ref="L13:L14"/>
    <mergeCell ref="M13:M14"/>
    <mergeCell ref="B33:E33"/>
    <mergeCell ref="B34:E34"/>
    <mergeCell ref="B35:E35"/>
    <mergeCell ref="B38:E38"/>
    <mergeCell ref="B36:E36"/>
    <mergeCell ref="B37:E37"/>
    <mergeCell ref="B2:M7"/>
    <mergeCell ref="B8:M8"/>
    <mergeCell ref="B9:C9"/>
    <mergeCell ref="D9:I9"/>
    <mergeCell ref="J9:K9"/>
    <mergeCell ref="L9:M9"/>
    <mergeCell ref="B29:M29"/>
    <mergeCell ref="B30:M30"/>
    <mergeCell ref="B31:E32"/>
    <mergeCell ref="F31:F32"/>
    <mergeCell ref="G31:G32"/>
    <mergeCell ref="H31:H32"/>
    <mergeCell ref="I31:I32"/>
    <mergeCell ref="J31:J32"/>
    <mergeCell ref="K31:M31"/>
    <mergeCell ref="B15:C15"/>
    <mergeCell ref="D15:M15"/>
    <mergeCell ref="B16:C16"/>
  </mergeCells>
  <printOptions horizontalCentered="1" verticalCentered="1"/>
  <pageMargins left="0" right="0" top="0" bottom="0" header="0" footer="0"/>
  <pageSetup paperSize="9" scale="31" orientation="portrait" r:id="rId1"/>
  <headerFooter>
    <oddFooter>&amp;L_x000D_&amp;1#&amp;"Aptos"&amp;14&amp;K000000 Información Reservada</oddFooter>
  </headerFooter>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C2:D7"/>
  <sheetViews>
    <sheetView zoomScale="70" zoomScaleNormal="70" workbookViewId="0">
      <selection activeCell="J22" sqref="J22"/>
    </sheetView>
  </sheetViews>
  <sheetFormatPr baseColWidth="10" defaultColWidth="11.453125" defaultRowHeight="21"/>
  <cols>
    <col min="1" max="2" width="11.453125" style="1"/>
    <col min="3" max="3" width="80.81640625" style="1" customWidth="1"/>
    <col min="4" max="4" width="67.1796875" style="2" bestFit="1" customWidth="1"/>
    <col min="5" max="16384" width="11.453125" style="1"/>
  </cols>
  <sheetData>
    <row r="2" spans="3:4">
      <c r="C2" s="1" t="s">
        <v>265</v>
      </c>
      <c r="D2" s="2" t="s">
        <v>266</v>
      </c>
    </row>
    <row r="3" spans="3:4">
      <c r="C3" s="1" t="s">
        <v>267</v>
      </c>
      <c r="D3" s="2" t="s">
        <v>60</v>
      </c>
    </row>
    <row r="4" spans="3:4">
      <c r="C4" s="1" t="s">
        <v>268</v>
      </c>
      <c r="D4" s="2" t="s">
        <v>118</v>
      </c>
    </row>
    <row r="5" spans="3:4">
      <c r="D5" s="2" t="s">
        <v>269</v>
      </c>
    </row>
    <row r="6" spans="3:4">
      <c r="D6" s="2" t="s">
        <v>270</v>
      </c>
    </row>
    <row r="7" spans="3:4">
      <c r="C7" s="1" t="e" cm="1">
        <f t="array" ref="C7">+_xlfn._xlws.SORT(_xlfn.UNIQUE(#REF!))</f>
        <v>#REF!</v>
      </c>
    </row>
  </sheetData>
  <pageMargins left="0.7" right="0.7" top="0.75" bottom="0.75" header="0.3" footer="0.3"/>
  <headerFooter>
    <oddFooter>&amp;C_x000D_&amp;1#&amp;"Aptos"&amp;6&amp;K000000 ECP-INFORMACION PUBLICA</odd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o" ma:contentTypeID="0x01010050F6D7A0A8A8D643B44A334E286D0211" ma:contentTypeVersion="7" ma:contentTypeDescription="Crear nuevo documento." ma:contentTypeScope="" ma:versionID="255a06e6269ca64870b5354f2e883873">
  <xsd:schema xmlns:xsd="http://www.w3.org/2001/XMLSchema" xmlns:xs="http://www.w3.org/2001/XMLSchema" xmlns:p="http://schemas.microsoft.com/office/2006/metadata/properties" xmlns:ns2="b070e02f-b550-44c7-a724-2cefb0227f2d" targetNamespace="http://schemas.microsoft.com/office/2006/metadata/properties" ma:root="true" ma:fieldsID="ca294516acfa8f3ab4072e1202b02829" ns2:_="">
    <xsd:import namespace="b070e02f-b550-44c7-a724-2cefb0227f2d"/>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DateTaken" minOccurs="0"/>
                <xsd:element ref="ns2:MediaServiceGenerationTime" minOccurs="0"/>
                <xsd:element ref="ns2:MediaServiceEventHashCode" minOccurs="0"/>
                <xsd:element ref="ns2:MediaLengthInSecond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b070e02f-b550-44c7-a724-2cefb0227f2d"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DateTaken" ma:index="11" nillable="true" ma:displayName="MediaServiceDateTaken" ma:hidden="true" ma:indexed="true" ma:internalName="MediaServiceDateTaken" ma:readOnly="true">
      <xsd:simpleType>
        <xsd:restriction base="dms:Text"/>
      </xsd:simpleType>
    </xsd:element>
    <xsd:element name="MediaServiceGenerationTime" ma:index="12" nillable="true" ma:displayName="MediaServiceGenerationTime" ma:hidden="true" ma:internalName="MediaServiceGenerationTime" ma:readOnly="true">
      <xsd:simpleType>
        <xsd:restriction base="dms:Text"/>
      </xsd:simpleType>
    </xsd:element>
    <xsd:element name="MediaServiceEventHashCode" ma:index="13" nillable="true" ma:displayName="MediaServiceEventHashCode" ma:hidden="true" ma:internalName="MediaServiceEventHashCode" ma:readOnly="true">
      <xsd:simpleType>
        <xsd:restriction base="dms:Text"/>
      </xsd:simpleType>
    </xsd:element>
    <xsd:element name="MediaLengthInSeconds" ma:index="14" nillable="true" ma:displayName="MediaLengthInSeconds" ma:hidden="true" ma:internalName="MediaLengthInSeconds" ma:readOnly="true">
      <xsd:simpleType>
        <xsd:restriction base="dms:Unknow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ipo de contenido"/>
        <xsd:element ref="dc:title" minOccurs="0" maxOccurs="1" ma:index="4" ma:displayName="Título"/>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7C82E9F0-2F50-4C7F-AABF-0120FBCBA7D0}">
  <ds:schemaRefs>
    <ds:schemaRef ds:uri="http://schemas.microsoft.com/sharepoint/v3/contenttype/forms"/>
  </ds:schemaRefs>
</ds:datastoreItem>
</file>

<file path=customXml/itemProps2.xml><?xml version="1.0" encoding="utf-8"?>
<ds:datastoreItem xmlns:ds="http://schemas.openxmlformats.org/officeDocument/2006/customXml" ds:itemID="{C9283A44-8D1F-4C88-871D-03A661938B82}"/>
</file>

<file path=customXml/itemProps3.xml><?xml version="1.0" encoding="utf-8"?>
<ds:datastoreItem xmlns:ds="http://schemas.openxmlformats.org/officeDocument/2006/customXml" ds:itemID="{E71D4048-864F-4EEA-89AE-2CC42F946D79}">
  <ds:schemaRefs>
    <ds:schemaRef ds:uri="38c88eed-607b-48ab-af3d-e3684b198116"/>
    <ds:schemaRef ds:uri="http://purl.org/dc/terms/"/>
    <ds:schemaRef ds:uri="http://purl.org/dc/dcmitype/"/>
    <ds:schemaRef ds:uri="490a5bc1-5e04-46c5-a96c-ffad8bf985f6"/>
    <ds:schemaRef ds:uri="http://schemas.microsoft.com/office/2006/documentManagement/types"/>
    <ds:schemaRef ds:uri="http://purl.org/dc/elements/1.1/"/>
    <ds:schemaRef ds:uri="http://www.w3.org/XML/1998/namespace"/>
    <ds:schemaRef ds:uri="http://schemas.microsoft.com/office/infopath/2007/PartnerControls"/>
    <ds:schemaRef ds:uri="http://schemas.openxmlformats.org/package/2006/metadata/core-properties"/>
    <ds:schemaRef ds:uri="http://schemas.microsoft.com/office/2006/metadata/properties"/>
  </ds:schemaRefs>
</ds:datastoreItem>
</file>

<file path=docMetadata/LabelInfo.xml><?xml version="1.0" encoding="utf-8"?>
<clbl:labelList xmlns:clbl="http://schemas.microsoft.com/office/2020/mipLabelMetadata">
  <clbl:label id="{d37cf70c-1091-499f-b577-72ba042c00d1}" enabled="1" method="Standard" siteId="{c980e410-0b5c-48bc-bd1a-8b91cabc84bc}" removed="0"/>
  <clbl:label id="{e6dda216-a899-4ab6-ba29-0dda5f7b7a74}" enabled="1" method="Privileged" siteId="{a4305987-cf78-4f93-9d64-bf18af65397b}"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Hojas de cálculo</vt:lpstr>
      </vt:variant>
      <vt:variant>
        <vt:i4>7</vt:i4>
      </vt:variant>
      <vt:variant>
        <vt:lpstr>Rangos con nombre</vt:lpstr>
      </vt:variant>
      <vt:variant>
        <vt:i4>2</vt:i4>
      </vt:variant>
    </vt:vector>
  </HeadingPairs>
  <TitlesOfParts>
    <vt:vector size="9" baseType="lpstr">
      <vt:lpstr>INTRODUCCIÓN</vt:lpstr>
      <vt:lpstr>A. INSTITUCION EDUCATIVA</vt:lpstr>
      <vt:lpstr>B. SEDES</vt:lpstr>
      <vt:lpstr>C. INF FINANCIERA </vt:lpstr>
      <vt:lpstr>D. FACTURAS ENERGÍA</vt:lpstr>
      <vt:lpstr>E. CUMPLIMIENTO</vt:lpstr>
      <vt:lpstr>Listas</vt:lpstr>
      <vt:lpstr>'E. CUMPLIMIENTO'!Área_de_impresión</vt:lpstr>
      <vt:lpstr>ListaDepartamento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Jessica Marcela Goyeneche Rodriguez</dc:creator>
  <cp:keywords/>
  <dc:description/>
  <cp:lastModifiedBy>ANGÉLICA MARÍA JOYA MONTENEGRO</cp:lastModifiedBy>
  <cp:revision/>
  <dcterms:created xsi:type="dcterms:W3CDTF">2019-09-13T01:54:32Z</dcterms:created>
  <dcterms:modified xsi:type="dcterms:W3CDTF">2026-05-08T13:00:58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0F6D7A0A8A8D643B44A334E286D0211</vt:lpwstr>
  </property>
  <property fmtid="{D5CDD505-2E9C-101B-9397-08002B2CF9AE}" pid="3" name="MediaServiceImageTags">
    <vt:lpwstr/>
  </property>
</Properties>
</file>